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Balance Sheet" sheetId="1" state="visible" r:id="rId3"/>
    <sheet name="Income Statement" sheetId="2" state="visible" r:id="rId4"/>
    <sheet name="Cash Flow Statement" sheetId="3" state="visible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function="false" hidden="false" localSheetId="0" name="_xlnm.Print_Titles" vbProcedure="false">'Balance Sheet'!$A:$A</definedName>
    <definedName function="false" hidden="false" localSheetId="2" name="_xlnm.Print_Area" vbProcedure="false">'Cash Flow Statement'!$A$1:$H$15</definedName>
    <definedName function="false" hidden="false" localSheetId="1" name="_xlnm.Print_Area" vbProcedure="false">'Income Statement'!$A$2:$I$46</definedName>
    <definedName function="false" hidden="false" localSheetId="1" name="_xlnm.Print_Titles" vbProcedure="false">'Income Statement'!$A:$C,'Income Statement'!$2:$2</definedName>
    <definedName function="false" hidden="false" name="Act_9_Bonds_Allocation" vbProcedure="false">#REF!</definedName>
    <definedName function="false" hidden="false" name="Aloan" vbProcedure="false">#REF!</definedName>
    <definedName function="false" hidden="false" name="Cmtmt" vbProcedure="false">#REF!</definedName>
    <definedName function="false" hidden="false" name="Construction_Loan_Commitment_Fee_Rate" vbProcedure="false">#REF!</definedName>
    <definedName function="false" hidden="false" name="Construction_Month" vbProcedure="false">#REF!</definedName>
    <definedName function="false" hidden="false" name="Construction_Period" vbProcedure="false">#REF!</definedName>
    <definedName function="false" hidden="false" name="Construction_Start_Date" vbProcedure="false">#REF!</definedName>
    <definedName function="false" hidden="false" name="Construction_Start_Year" vbProcedure="false">#REF!</definedName>
    <definedName function="false" hidden="false" name="Contracted_Capacity_Spot_Market_Power_Sales" vbProcedure="false">#REF!</definedName>
    <definedName function="false" hidden="false" name="CPA_Availability_Factor" vbProcedure="false">#REF!</definedName>
    <definedName function="false" hidden="false" name="CPA_Hourly_Water_Consumption_Input__gallons_hour" vbProcedure="false">#REF!</definedName>
    <definedName function="false" hidden="false" name="CPA_Net_Degraded_MW" vbProcedure="false">#REF!</definedName>
    <definedName function="false" hidden="false" name="CPA_Realized_Average_Heat_Rate__Btu_kWh_HHV" vbProcedure="false">#REF!</definedName>
    <definedName function="false" hidden="false" name="CPI_Urban_Cumulative_Inflation__Base_1997" vbProcedure="false">#REF!</definedName>
    <definedName function="false" hidden="false" name="Days_per_year" vbProcedure="false">#REF!</definedName>
    <definedName function="false" hidden="false" name="Debt" vbProcedure="false">#REF!</definedName>
    <definedName function="false" hidden="false" name="Debt_Percentage_After_Commercial_Operation" vbProcedure="false">#REF!</definedName>
    <definedName function="false" hidden="false" name="Debt_Percentage_During_Construction" vbProcedure="false">#REF!</definedName>
    <definedName function="false" hidden="false" name="Debt_Service_Reserve_Fund" vbProcedure="false">#REF!</definedName>
    <definedName function="false" hidden="false" name="Debt_Service_Reserve_Fund_Initial_Capitalization" vbProcedure="false">#REF!</definedName>
    <definedName function="false" hidden="false" name="Debt_Service_Reserve_Fund_Initital_Capitalization" vbProcedure="false">#REF!</definedName>
    <definedName function="false" hidden="false" name="Debt_Service_Reserve_LOC_Arrangement_Fee" vbProcedure="false">'[5]Bank Fees'!$B$17</definedName>
    <definedName function="false" hidden="false" name="Debt_Service_Reserve_LOC_Commitment_Fee_Rate__construction" vbProcedure="false">#REF!</definedName>
    <definedName function="false" hidden="false" name="Debt_Service_Reserve_LOC_Loan_Spread" vbProcedure="false">#REF!</definedName>
    <definedName function="false" hidden="false" name="Debt_Service_Reserve_LOC_Spread" vbProcedure="false">#REF!</definedName>
    <definedName function="false" hidden="false" name="Debt_Service_Reserve_LOC_Upfront_Fee_Rate" vbProcedure="false">#REF!</definedName>
    <definedName function="false" hidden="false" name="deficiency_miscalc" vbProcedure="false">#REF!</definedName>
    <definedName function="false" hidden="false" name="Def_Mis" vbProcedure="false">[4]Inputs!$F$93</definedName>
    <definedName function="false" hidden="false" name="Demand_Charge_Capacity_Basis" vbProcedure="false">#REF!</definedName>
    <definedName function="false" hidden="false" name="Demand_Charge_Input_Base_Year" vbProcedure="false">#REF!</definedName>
    <definedName function="false" hidden="false" name="Demand_Charge_Input____kW_mo" vbProcedure="false">#REF!</definedName>
    <definedName function="false" hidden="false" name="Demineralized_Fixed_Water_Cost_Input___k" vbProcedure="false">#REF!</definedName>
    <definedName function="false" hidden="false" name="Demineralized_Variable_Water_Cost_Input____k_gallons" vbProcedure="false">#REF!</definedName>
    <definedName function="false" hidden="false" name="Deposit_Paid_to_Water_District_after_Closing" vbProcedure="false">#REF!</definedName>
    <definedName function="false" hidden="false" name="Deposit_Paid_to_Water_District_prior_to_Closing" vbProcedure="false">#REF!</definedName>
    <definedName function="false" hidden="false" name="depr1" vbProcedure="false">#REF!</definedName>
    <definedName function="false" hidden="false" name="Development" vbProcedure="false">#REF!</definedName>
    <definedName function="false" hidden="false" name="Development_Assump" vbProcedure="false">[6]Pro2!$BG$80</definedName>
    <definedName function="false" hidden="false" name="Development_Budget" vbProcedure="false">#REF!</definedName>
    <definedName function="false" hidden="false" name="DiscountYear" vbProcedure="false">#REF!</definedName>
    <definedName function="false" hidden="false" name="Discount_Rate" vbProcedure="false">#REF!</definedName>
    <definedName function="false" hidden="false" name="Discount_Year" vbProcedure="false">#REF!</definedName>
    <definedName function="false" hidden="false" name="Easements" vbProcedure="false">#REF!</definedName>
    <definedName function="false" hidden="false" name="Effective_Tax_Rate" vbProcedure="false">#REF!</definedName>
    <definedName function="false" hidden="false" name="EPC_Amount" vbProcedure="false">#REF!</definedName>
    <definedName function="false" hidden="false" name="EQuityCF" vbProcedure="false">#REF!</definedName>
    <definedName function="false" hidden="false" name="EquityLoan" vbProcedure="false">#REF!</definedName>
    <definedName function="false" hidden="false" name="Equity_Bridge_CP_Conduit_LIBOR_Spread" vbProcedure="false">#REF!</definedName>
    <definedName function="false" hidden="false" name="Equity_Bridge_Loan_Commitment_Fee_Rate" vbProcedure="false">#REF!</definedName>
    <definedName function="false" hidden="false" name="Equity_Loan_Commitment" vbProcedure="false">#REF!</definedName>
    <definedName function="false" hidden="false" name="Equity_Percentage_After_Commercial_Operation" vbProcedure="false">#REF!</definedName>
    <definedName function="false" hidden="false" name="Equity_Percentage_During_Construction" vbProcedure="false">#REF!</definedName>
    <definedName function="false" hidden="false" name="Fiscal_Period" vbProcedure="false">#REF!</definedName>
    <definedName function="false" hidden="false" name="Fixed_O_M_Base_Year" vbProcedure="false">#REF!</definedName>
    <definedName function="false" hidden="false" name="Fixed_O_M_Input" vbProcedure="false">#REF!</definedName>
    <definedName function="false" hidden="false" name="Fixed_O_M_Year1_Input" vbProcedure="false">#REF!</definedName>
    <definedName function="false" hidden="false" name="Fixed_O_M_Year2_Input" vbProcedure="false">#REF!</definedName>
    <definedName function="false" hidden="false" name="Fixed_O_M_Year3Plus_Input" vbProcedure="false">#REF!</definedName>
    <definedName function="false" hidden="false" name="Forced_Outage" vbProcedure="false">#REF!</definedName>
    <definedName function="false" hidden="false" name="Forced_Outage_Starts" vbProcedure="false">#REF!</definedName>
    <definedName function="false" hidden="false" name="Gross_Profit_Avg" vbProcedure="false">[6]Pro1!$BG$80</definedName>
    <definedName function="false" hidden="false" name="G_A_Base_Year" vbProcedure="false">#REF!</definedName>
    <definedName function="false" hidden="false" name="Hours_per_day" vbProcedure="false">#REF!</definedName>
    <definedName function="false" hidden="false" name="Hours_per_year" vbProcedure="false">#REF!</definedName>
    <definedName function="false" hidden="false" name="Income" vbProcedure="false">#REF!</definedName>
    <definedName function="false" hidden="false" name="Inflation_Rate_2022" vbProcedure="false">#REF!</definedName>
    <definedName function="false" hidden="false" name="Inflation_Rate_Annual" vbProcedure="false">#REF!</definedName>
    <definedName function="false" hidden="false" name="Inflation_Year" vbProcedure="false">#REF!</definedName>
    <definedName function="false" hidden="false" name="Inflation__Cumulative" vbProcedure="false">#REF!</definedName>
    <definedName function="false" hidden="false" name="Initial_Operating_Period_Working_Capital_Input" vbProcedure="false">#REF!</definedName>
    <definedName function="false" hidden="false" name="input" vbProcedure="false">#REF!</definedName>
    <definedName function="false" hidden="false" name="Insurance_Cost_Base_Year" vbProcedure="false">#REF!</definedName>
    <definedName function="false" hidden="false" name="Insurance_Cost_per_Year" vbProcedure="false">#REF!</definedName>
    <definedName function="false" hidden="false" name="Land_Purchase" vbProcedure="false">#REF!</definedName>
    <definedName function="false" hidden="false" name="Land_Purchase_Including_Options" vbProcedure="false">#REF!</definedName>
    <definedName function="false" hidden="false" name="Last_C_Inspection_Beginning_EOH_Trigger" vbProcedure="false">#REF!</definedName>
    <definedName function="false" hidden="false" name="Last_C_Inspection_Renewal_EOH_Base_Year" vbProcedure="false">#REF!</definedName>
    <definedName function="false" hidden="false" name="Last_C_Inspection_Renewal_EOH_Input" vbProcedure="false">#REF!</definedName>
    <definedName function="false" hidden="false" name="LC" vbProcedure="false">#REF!</definedName>
    <definedName function="false" hidden="false" name="LDs_per_unit" vbProcedure="false">#REF!</definedName>
    <definedName function="false" hidden="false" name="LDs_Summary" vbProcedure="false">#REF!</definedName>
    <definedName function="false" hidden="false" name="Liability_Insurance" vbProcedure="false">#REF!</definedName>
    <definedName function="false" hidden="false" name="LIBOR_16_year_Fwd_Swap__Tranche_B_C" vbProcedure="false">#REF!</definedName>
    <definedName function="false" hidden="false" name="LIBOR_2_year_Swap__Tranche_A_B_C" vbProcedure="false">#REF!</definedName>
    <definedName function="false" hidden="false" name="LIBOR_3_year_Fwd_Swap__Tranche_A" vbProcedure="false">#REF!</definedName>
    <definedName function="false" hidden="false" name="Major_Maintenance_Table_GT" vbProcedure="false">#REF!</definedName>
    <definedName function="false" hidden="false" name="Market_Data" vbProcedure="false">#REF!</definedName>
    <definedName function="false" hidden="false" name="McKittrick_School_District_Donation_Input" vbProcedure="false">#REF!</definedName>
    <definedName function="false" hidden="false" name="Mitigation_Land" vbProcedure="false">#REF!</definedName>
    <definedName function="false" hidden="false" name="Months_of_Debt_Service_Reserve" vbProcedure="false">#REF!</definedName>
    <definedName function="false" hidden="false" name="Months_Per_Year" vbProcedure="false">#REF!</definedName>
    <definedName function="false" hidden="false" name="Names" vbProcedure="false">#REF!</definedName>
    <definedName function="false" hidden="false" name="Net_Payments_on_Fire_Truck_during_Construction_Input" vbProcedure="false">#REF!</definedName>
    <definedName function="false" hidden="false" name="no_notice_miscalc" vbProcedure="false">#REF!</definedName>
    <definedName function="false" hidden="false" name="Number_of_Annual_Turbine_Starts" vbProcedure="false">#REF!</definedName>
    <definedName function="false" hidden="false" name="Number_of_Units" vbProcedure="false">#REF!</definedName>
    <definedName function="false" hidden="false" name="O" vbProcedure="false">#REF!</definedName>
    <definedName function="false" hidden="false" name="Operating_Period" vbProcedure="false">#REF!</definedName>
    <definedName function="false" hidden="false" name="Operating_Year" vbProcedure="false">#REF!</definedName>
    <definedName function="false" hidden="false" name="Operation" vbProcedure="false">#REF!</definedName>
    <definedName function="false" hidden="false" name="Option_Paymnets_during_Development" vbProcedure="false">#REF!</definedName>
    <definedName function="false" hidden="false" name="Outage_Demand_in_KW" vbProcedure="false">#REF!</definedName>
    <definedName function="false" hidden="false" name="Period_1_Coverage_Threshold" vbProcedure="false">#REF!</definedName>
    <definedName function="false" hidden="false" name="Period_1_Distributable_Cash" vbProcedure="false">#REF!</definedName>
    <definedName function="false" hidden="false" name="Period_2_Adjusted_Distributable_Cash" vbProcedure="false">#REF!</definedName>
    <definedName function="false" hidden="false" name="PGE_B" vbProcedure="false">#REF!</definedName>
    <definedName function="false" hidden="false" name="Planned_Outage" vbProcedure="false">#REF!</definedName>
    <definedName function="false" hidden="false" name="Planned_Outage_Starts" vbProcedure="false">#REF!</definedName>
    <definedName function="false" hidden="false" name="Post_Lease_Term_Loan_Mortgage_Style_Amortization_Schedule" vbProcedure="false">#REF!</definedName>
    <definedName function="false" hidden="false" name="Power_Island" vbProcedure="false">#REF!</definedName>
    <definedName function="false" hidden="false" name="PPA_Sales" vbProcedure="false">#REF!</definedName>
    <definedName function="false" hidden="false" name="Prepay" vbProcedure="false">[1]Construction!$AS$5</definedName>
    <definedName function="false" hidden="false" name="Principal" vbProcedure="false">#REF!</definedName>
    <definedName function="false" hidden="false" name="Print_All_Statements" vbProcedure="false">#REF!</definedName>
    <definedName function="false" hidden="false" name="Print_Amortization_and_Depreciation" vbProcedure="false">#REF!</definedName>
    <definedName function="false" hidden="false" name="Print_Cash_Flow_Statement" vbProcedure="false">#REF!</definedName>
    <definedName function="false" hidden="false" name="Print_Construction_Period" vbProcedure="false">#REF!</definedName>
    <definedName function="false" hidden="false" name="Print_Development_Assumptions" vbProcedure="false">#REF!</definedName>
    <definedName function="false" hidden="false" name="Print_Income_Statement" vbProcedure="false">#REF!</definedName>
    <definedName function="false" hidden="false" name="Print_Operating_Assumptions" vbProcedure="false">#REF!</definedName>
    <definedName function="false" hidden="false" name="Print_Sources_and_Uses" vbProcedure="false">#REF!</definedName>
    <definedName function="false" hidden="false" name="Print_Summary" vbProcedure="false">#REF!</definedName>
    <definedName function="false" hidden="false" name="Project_G_A_Input" vbProcedure="false">#REF!</definedName>
    <definedName function="false" hidden="false" name="Project_Valuation_End_Date" vbProcedure="false">#REF!</definedName>
    <definedName function="false" hidden="false" name="Project_Valuation_End_Month" vbProcedure="false">#REF!</definedName>
    <definedName function="false" hidden="false" name="Project_Valuation_End_Year" vbProcedure="false">#REF!</definedName>
    <definedName function="false" hidden="false" name="Property_Tax_Year" vbProcedure="false">#REF!</definedName>
    <definedName function="false" hidden="false" name="Pro_Forma_Life__years" vbProcedure="false">#REF!</definedName>
    <definedName function="false" hidden="false" name="Pymt" vbProcedure="false">#REF!</definedName>
    <definedName function="false" hidden="false" name="Quantity_of_Water_Used" vbProcedure="false">#REF!</definedName>
    <definedName function="false" hidden="false" name="Reinvestment_Rate" vbProcedure="false">#REF!</definedName>
    <definedName function="false" hidden="false" name="Renewal_EOH_Base_Year" vbProcedure="false">#REF!</definedName>
    <definedName function="false" hidden="false" name="Renewal_GT_ST_EOH_Input" vbProcedure="false">#REF!</definedName>
    <definedName function="false" hidden="false" name="Renewal_MM_Plan_Beginning_EOH_Trigger" vbProcedure="false">#REF!</definedName>
    <definedName function="false" hidden="false" name="Residual_Credit_Enhancement_LOC_Arrangement_Fee" vbProcedure="false">'[5]Bank Fees'!$B$44</definedName>
    <definedName function="false" hidden="false" name="Residual_Credit_Enhancement_LOC_Commitment_Fee_Rate" vbProcedure="false">#REF!</definedName>
    <definedName function="false" hidden="false" name="Residual_Credit_Enhancement_LOC_Fee_Rate" vbProcedure="false">#REF!</definedName>
    <definedName function="false" hidden="false" name="Residual_Credit_Enhancement_LOC_Loan_Spread" vbProcedure="false">#REF!</definedName>
    <definedName function="false" hidden="false" name="Residual_Credit_Enhancement_LOC_Percentage" vbProcedure="false">#REF!</definedName>
    <definedName function="false" hidden="false" name="Residual_Credit_Enhancement_LOC_Upfront_Fee_Rate" vbProcedure="false">#REF!</definedName>
    <definedName function="false" hidden="false" name="Restricted_Construction_Contingency_Amount" vbProcedure="false">#REF!</definedName>
    <definedName function="false" hidden="false" name="SO2_Allowances__Nominal___ton" vbProcedure="false">#REF!</definedName>
    <definedName function="false" hidden="false" name="SO2_Emissions_Rate__tons_year" vbProcedure="false">#REF!</definedName>
    <definedName function="false" hidden="false" name="SO2_Offsets_Calculation_Factor__lb_Btu" vbProcedure="false">#REF!</definedName>
    <definedName function="false" hidden="false" name="Starts_Per_Year" vbProcedure="false">#REF!</definedName>
    <definedName function="false" hidden="false" name="Start_Up_Demand_in_KW" vbProcedure="false">#REF!</definedName>
    <definedName function="false" hidden="false" name="Start_up_EOH_per_turbine" vbProcedure="false">#REF!</definedName>
    <definedName function="false" hidden="false" name="Start_up_testing_EOH_per_turbine" vbProcedure="false">#REF!</definedName>
    <definedName function="false" hidden="false" name="Start_Up_Time" vbProcedure="false">#REF!</definedName>
    <definedName function="false" hidden="false" name="State_Sales_Tax_on_EPC" vbProcedure="false">#REF!</definedName>
    <definedName function="false" hidden="false" name="Summary" vbProcedure="false">#REF!</definedName>
    <definedName function="false" hidden="false" name="Syntheic_Lease_Term_Start_Year" vbProcedure="false">#REF!</definedName>
    <definedName function="false" hidden="false" name="Synthetic_Lease_Arrangement_Fee_Pct" vbProcedure="false">#REF!</definedName>
    <definedName function="false" hidden="false" name="Synthetic_Lease_Equity_Bridge_Pct" vbProcedure="false">#REF!</definedName>
    <definedName function="false" hidden="false" name="Synthetic_Lease_Equity_Bridge_Up_Front_Fee_pct" vbProcedure="false">#REF!</definedName>
    <definedName function="false" hidden="false" name="Synthetic_Lease_Last_Year" vbProcedure="false">#REF!</definedName>
    <definedName function="false" hidden="false" name="Synthetic_Lease_Non_Recourse_Up_Front_Fee_pct" vbProcedure="false">#REF!</definedName>
    <definedName function="false" hidden="false" name="Synthetic_Lease_Term__years" vbProcedure="false">#REF!</definedName>
    <definedName function="false" hidden="false" name="Synthetic_Lease_Tranche_A_Amortization_Schedule" vbProcedure="false">#REF!</definedName>
    <definedName function="false" hidden="false" name="Synthetic_Lease_Tranche_A_Credit_Spread" vbProcedure="false">#REF!</definedName>
    <definedName function="false" hidden="false" name="Synthetic_Lease_Tranche_A_Credit_Spread_Construction" vbProcedure="false">#REF!</definedName>
    <definedName function="false" hidden="false" name="Synthetic_Lease_Tranche_A_Notes_Arrangement_Fee" vbProcedure="false">'[5]Monthly S and U'!$B$215</definedName>
    <definedName function="false" hidden="false" name="Synthetic_Lease_Tranche_A_Notes_Percentage" vbProcedure="false">#REF!</definedName>
    <definedName function="false" hidden="false" name="Synthetic_Lease_Tranche_B_Amortization_Schedule" vbProcedure="false">#REF!</definedName>
    <definedName function="false" hidden="false" name="Synthetic_Lease_Tranche_B_Credit_Spread" vbProcedure="false">#REF!</definedName>
    <definedName function="false" hidden="false" name="Synthetic_Lease_Tranche_B_Credit_Spread_Construction" vbProcedure="false">#REF!</definedName>
    <definedName function="false" hidden="false" name="Synthetic_Lease_Tranche_B_Notes_Arrangement_Fee" vbProcedure="false">'[5]Monthly S and U'!$B$216</definedName>
    <definedName function="false" hidden="false" name="Synthetic_Lease_Tranche_B_Notes_Percentage" vbProcedure="false">#REF!</definedName>
    <definedName function="false" hidden="false" name="Synthetic_Lease_Tranche_C_Amortization_Schedule" vbProcedure="false">#REF!</definedName>
    <definedName function="false" hidden="false" name="Synthetic_Lease_Tranche_C_Certificates_Arrangement_Fee" vbProcedure="false">'[5]Monthly S and U'!$B$217</definedName>
    <definedName function="false" hidden="false" name="Synthetic_Lease_Tranche_C_Certificates_Credit_Spread" vbProcedure="false">#REF!</definedName>
    <definedName function="false" hidden="false" name="Synthetic_Lease_Tranche_C_Certificates_Credit_Spread_Construction" vbProcedure="false">#REF!</definedName>
    <definedName function="false" hidden="false" name="Synthetic_Lease_Tranche_C_Certificates_Percentage" vbProcedure="false">#REF!</definedName>
    <definedName function="false" hidden="false" name="Synthetic_Lease_Tranche_C_Certificates_Up_Front_Fee_Pct" vbProcedure="false">#REF!</definedName>
    <definedName function="false" hidden="false" name="Target" vbProcedure="false">#REF!</definedName>
    <definedName function="false" hidden="false" name="Term_Loan_Agency_Fee_Input" vbProcedure="false">#REF!</definedName>
    <definedName function="false" hidden="false" name="Third_Party_Financing_Costs___k" vbProcedure="false">#REF!</definedName>
    <definedName function="false" hidden="false" name="Title_Insurance" vbProcedure="false">#REF!</definedName>
    <definedName function="false" hidden="false" name="Total_Debt_During_Construction" vbProcedure="false">#REF!</definedName>
    <definedName function="false" hidden="false" name="Total_Debt_for_Recalc_Function" vbProcedure="false">#REF!</definedName>
    <definedName function="false" hidden="false" name="Total_Deposit_Paid_to_Water_District_before_Commercial_Operations" vbProcedure="false">#REF!</definedName>
    <definedName function="false" hidden="false" name="Total_Project_Cost" vbProcedure="false">'[5]Monthly S and U'!$B$189</definedName>
    <definedName function="false" hidden="false" name="Total_Project_Debt_Guess" vbProcedure="false">#REF!</definedName>
    <definedName function="false" hidden="false" name="Tranche_A___Equity_Bridge_Loan_Commitment_Fee_Rate" vbProcedure="false">#REF!</definedName>
    <definedName function="false" hidden="false" name="Tranche_B___Non_Recourse_Loan_Commitment_Fee_Rate" vbProcedure="false">#REF!</definedName>
    <definedName function="false" hidden="false" name="Tranche_C_Certificates_Commitment_Fee_Rate" vbProcedure="false">#REF!</definedName>
    <definedName function="false" hidden="false" name="Uncontracted_Capacity_Power_Sales" vbProcedure="false">#REF!</definedName>
    <definedName function="false" hidden="false" name="Value" vbProcedure="false">[2]DA!$M$9</definedName>
    <definedName function="false" hidden="false" name="Variable_O_M_Base_Year" vbProcedure="false">#REF!</definedName>
    <definedName function="false" hidden="false" name="Variable_O_M_Cost_Input" vbProcedure="false">#REF!</definedName>
    <definedName function="false" hidden="false" name="Variable_Water_Cost_Input____k_gallons" vbProcedure="false">#REF!</definedName>
    <definedName function="false" hidden="false" name="Variable_Water_Input" vbProcedure="false">#REF!</definedName>
    <definedName function="false" hidden="false" name="Water_Supply_Deposit_Payable_after_COD_Due_Date_Year" vbProcedure="false">#REF!</definedName>
    <definedName function="false" hidden="false" name="Water_Supply_Deposit_Payable_during_Operations" vbProcedure="false">#REF!</definedName>
    <definedName function="false" hidden="false" name="Water_Supply_Deposit_Refund_Period__years" vbProcedure="false">#REF!</definedName>
    <definedName function="false" hidden="false" name="Water_Supply_Discharge_Input_Base_Year" vbProcedure="false">#REF!</definedName>
    <definedName function="false" hidden="false" name="Water_Supply_Escalation_Multiplier" vbProcedure="false">#REF!</definedName>
    <definedName function="false" hidden="false" name="WC_Days_Cash_Balance_Requirement" vbProcedure="false">#REF!</definedName>
    <definedName function="false" hidden="false" name="WC_Days_Payable" vbProcedure="false">#REF!</definedName>
    <definedName function="false" hidden="false" name="WC_Days_Receivable" vbProcedure="false">#REF!</definedName>
    <definedName function="false" hidden="false" name="Working_Capital_Commitment_Fee_Rate" vbProcedure="false">#REF!</definedName>
    <definedName function="false" hidden="false" name="Working_Capital_Facility_Amount" vbProcedure="false">#REF!</definedName>
    <definedName function="false" hidden="false" name="Working_Capital_Facility_Arrangement_Fee" vbProcedure="false">'[5]Working Capital'!$B$49</definedName>
    <definedName function="false" hidden="false" name="Working_Capital_Facility_Commitment_Fee_Rate__Construction" vbProcedure="false">#REF!</definedName>
    <definedName function="false" hidden="false" name="Working_Capital_Facility_Interest_Rate" vbProcedure="false">#REF!</definedName>
    <definedName function="false" hidden="false" name="Working_Capital_Facility_Loan_Spread" vbProcedure="false">#REF!</definedName>
    <definedName function="false" hidden="false" name="Working_Capital_Facility_Upfront_Fee_Rate" vbProcedure="false">#REF!</definedName>
    <definedName function="false" hidden="false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function="false" hidden="false" name="www" vbProcedure="false">[3]Inputs!$F$93</definedName>
    <definedName function="false" hidden="false" name="Year" vbProcedure="false">#REF!</definedName>
    <definedName function="false" hidden="false" localSheetId="0" name="solver_adj" vbProcedure="false">'Balance Sheet'!$B$22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Balance Sheet'!$B$29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225392</definedName>
    <definedName function="false" hidden="false" localSheetId="1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function="false" hidden="false" localSheetId="2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4" uniqueCount="63">
  <si>
    <t xml:space="preserve">Beginning</t>
  </si>
  <si>
    <t xml:space="preserve">2003</t>
  </si>
  <si>
    <t xml:space="preserve">2004</t>
  </si>
  <si>
    <t xml:space="preserve">2005</t>
  </si>
  <si>
    <t xml:space="preserve">2006</t>
  </si>
  <si>
    <t xml:space="preserve">2007</t>
  </si>
  <si>
    <t xml:space="preserve">2008</t>
  </si>
  <si>
    <t xml:space="preserve">ASSETS</t>
  </si>
  <si>
    <t xml:space="preserve">Cash</t>
  </si>
  <si>
    <t xml:space="preserve">Accounts Receivable</t>
  </si>
  <si>
    <t xml:space="preserve">Property, Plant and Equipment</t>
  </si>
  <si>
    <t xml:space="preserve">Land</t>
  </si>
  <si>
    <t xml:space="preserve">Plant and Equipment net of depreciation </t>
  </si>
  <si>
    <t xml:space="preserve">  and amortization (*)</t>
  </si>
  <si>
    <t xml:space="preserve">Total Property, Plant and Equipment</t>
  </si>
  <si>
    <t xml:space="preserve">Total Assets</t>
  </si>
  <si>
    <t xml:space="preserve">LIABILITIES AND PARTNERS' CAPITAL</t>
  </si>
  <si>
    <t xml:space="preserve">Liabilities</t>
  </si>
  <si>
    <t xml:space="preserve">Accounts Payable</t>
  </si>
  <si>
    <t xml:space="preserve">Long-Term Debt due within one year</t>
  </si>
  <si>
    <t xml:space="preserve">Long-Term Debt</t>
  </si>
  <si>
    <t xml:space="preserve">    Total Liabilities</t>
  </si>
  <si>
    <t xml:space="preserve">Partners' Capital</t>
  </si>
  <si>
    <t xml:space="preserve">Total Liabilities and Partners' Capital</t>
  </si>
  <si>
    <t xml:space="preserve">Total Revenue</t>
  </si>
  <si>
    <t xml:space="preserve">Variable Operating Costs</t>
  </si>
  <si>
    <t xml:space="preserve">Fuel</t>
  </si>
  <si>
    <t xml:space="preserve">Variable O&amp;M</t>
  </si>
  <si>
    <t xml:space="preserve">Start &amp; Stop Cost</t>
  </si>
  <si>
    <t xml:space="preserve">Water Costs (Usage &amp; Discharge)</t>
  </si>
  <si>
    <t xml:space="preserve">Power Marketing</t>
  </si>
  <si>
    <t xml:space="preserve">Total Variable Costs</t>
  </si>
  <si>
    <t xml:space="preserve">Fixed Operating Costs</t>
  </si>
  <si>
    <t xml:space="preserve">Fixed O&amp;M (Plant Labor Costs)</t>
  </si>
  <si>
    <t xml:space="preserve">Firm Fuel Transportation</t>
  </si>
  <si>
    <t xml:space="preserve">Fuel Pipeline Lateral O&amp;M</t>
  </si>
  <si>
    <t xml:space="preserve">Fuel Manager</t>
  </si>
  <si>
    <t xml:space="preserve">Fixed Fuel Costs</t>
  </si>
  <si>
    <t xml:space="preserve">Off-Line Utilities</t>
  </si>
  <si>
    <t xml:space="preserve">Office &amp; Administrative</t>
  </si>
  <si>
    <t xml:space="preserve">Insurance</t>
  </si>
  <si>
    <t xml:space="preserve">Management Fees</t>
  </si>
  <si>
    <t xml:space="preserve">Operational LC Fees</t>
  </si>
  <si>
    <t xml:space="preserve">Debt Service Reserve LC Fees</t>
  </si>
  <si>
    <t xml:space="preserve">Fixed Operating Expenses</t>
  </si>
  <si>
    <t xml:space="preserve">Other Fixed Expenses</t>
  </si>
  <si>
    <t xml:space="preserve">Payment in Lieu of Property Taxes</t>
  </si>
  <si>
    <t xml:space="preserve">Major Maintenance</t>
  </si>
  <si>
    <t xml:space="preserve">Total Fixed O&amp;M</t>
  </si>
  <si>
    <t xml:space="preserve">Total Operating Costs</t>
  </si>
  <si>
    <t xml:space="preserve">EBITDA</t>
  </si>
  <si>
    <t xml:space="preserve">Depreciation &amp; Amortization</t>
  </si>
  <si>
    <t xml:space="preserve">Interest Expense</t>
  </si>
  <si>
    <t xml:space="preserve">Income Taxes: </t>
  </si>
  <si>
    <t xml:space="preserve">State Taxes</t>
  </si>
  <si>
    <t xml:space="preserve">Federal</t>
  </si>
  <si>
    <t xml:space="preserve"> Net Income</t>
  </si>
  <si>
    <t xml:space="preserve">Interest and Fees</t>
  </si>
  <si>
    <t xml:space="preserve">Principal Repayment</t>
  </si>
  <si>
    <t xml:space="preserve">Additions to Reserves</t>
  </si>
  <si>
    <t xml:space="preserve">Taxes</t>
  </si>
  <si>
    <t xml:space="preserve">Net Cash Flow</t>
  </si>
  <si>
    <t xml:space="preserve">Debt Service Coverage Ratio</t>
  </si>
</sst>
</file>

<file path=xl/styles.xml><?xml version="1.0" encoding="utf-8"?>
<styleSheet xmlns="http://schemas.openxmlformats.org/spreadsheetml/2006/main">
  <numFmts count="39">
    <numFmt numFmtId="164" formatCode="0.000000"/>
    <numFmt numFmtId="165" formatCode="0.0000000"/>
    <numFmt numFmtId="166" formatCode="0.0"/>
    <numFmt numFmtId="167" formatCode="_(* #,##0_);_(* \(#,##0\);_(* \-_);_(@_)"/>
    <numFmt numFmtId="168" formatCode="General"/>
    <numFmt numFmtId="169" formatCode="[$-409]#,##0_);[RED]\(#,##0\)"/>
    <numFmt numFmtId="170" formatCode="_-* #,##0_-;\-* #,##0_-;_-* \-_-;_-@_-"/>
    <numFmt numFmtId="171" formatCode="##&quot; Yr Avg &quot;"/>
    <numFmt numFmtId="172" formatCode="_(* #,##0.00_);_(* \(#,##0.00\);_(* \-??_);_(@_)"/>
    <numFmt numFmtId="173" formatCode="[$-409]#,##0.00_);[RED]\(#,##0.00\)"/>
    <numFmt numFmtId="174" formatCode="#,##0.00"/>
    <numFmt numFmtId="175" formatCode="[$-409]#,##0_);\(#,##0\)"/>
    <numFmt numFmtId="176" formatCode="_-* #,##0.00_-;\-* #,##0.00_-;_-* \-??_-;_-@_-"/>
    <numFmt numFmtId="177" formatCode="\$#,##0.0"/>
    <numFmt numFmtId="178" formatCode="_(\$* #,##0_);_(\$* \(#,##0\);_(\$* \-_);_(@_)"/>
    <numFmt numFmtId="179" formatCode="\$#,##0_);[RED]&quot;($&quot;#,##0\)"/>
    <numFmt numFmtId="180" formatCode="_-\$* #,##0_-;&quot;-$&quot;* #,##0_-;_-\$* \-_-;_-@_-"/>
    <numFmt numFmtId="181" formatCode="#,###&quot; MW &quot;"/>
    <numFmt numFmtId="182" formatCode="_(\$* #,##0.00_);_(\$* \(#,##0.00\);_(\$* \-??_);_(@_)"/>
    <numFmt numFmtId="183" formatCode="\$#,##0.00_);[RED]&quot;($&quot;#,##0.00\)"/>
    <numFmt numFmtId="184" formatCode="_-\$* #,##0.00_-;&quot;-$&quot;* #,##0.00_-;_-\$* \-??_-;_-@_-"/>
    <numFmt numFmtId="185" formatCode="#&quot; yr&quot;"/>
    <numFmt numFmtId="186" formatCode="\$#,##0_);&quot;($&quot;#,##0\)"/>
    <numFmt numFmtId="187" formatCode="#,##0.0000"/>
    <numFmt numFmtId="188" formatCode="[$-409]#,##0.00_);\(#,##0.00\)"/>
    <numFmt numFmtId="189" formatCode="0.00_)"/>
    <numFmt numFmtId="190" formatCode="0"/>
    <numFmt numFmtId="191" formatCode="0.00%"/>
    <numFmt numFmtId="192" formatCode="#,##0"/>
    <numFmt numFmtId="193" formatCode="0%"/>
    <numFmt numFmtId="194" formatCode="#,##0.0_);\(#,##0.0\)"/>
    <numFmt numFmtId="195" formatCode="0.0%"/>
    <numFmt numFmtId="196" formatCode="_(* #,##0.00_);_(* \(#,##0.00\);_(* \-_);_(@_)"/>
    <numFmt numFmtId="197" formatCode="_(* #,##0_);_(* \(#,##0\);_(* \-??_);_(@_)"/>
    <numFmt numFmtId="198" formatCode="yyyy"/>
    <numFmt numFmtId="199" formatCode="&quot;    &quot;@"/>
    <numFmt numFmtId="200" formatCode="&quot;      &quot;@"/>
    <numFmt numFmtId="201" formatCode="_(* #,##0.00&quot;x  &quot;;_(* \(#,##0.00\);_(* \-??_);_(@_)"/>
    <numFmt numFmtId="202" formatCode="_(\$* #,##0_);_(\$* \(#,##0\);_(\$* \-??_);_(@_)"/>
  </numFmts>
  <fonts count="3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9.95"/>
      <color rgb="FF000000"/>
      <name val="Times New Roman"/>
      <family val="0"/>
    </font>
    <font>
      <b val="true"/>
      <sz val="9.95"/>
      <color rgb="FF000000"/>
      <name val="Times New Roman"/>
      <family val="0"/>
    </font>
    <font>
      <sz val="10"/>
      <color rgb="FF000000"/>
      <name val="MS Sans Serif"/>
      <family val="0"/>
    </font>
    <font>
      <b val="true"/>
      <u val="single"/>
      <sz val="9.95"/>
      <color rgb="FF000000"/>
      <name val="Times New Roman"/>
      <family val="0"/>
    </font>
    <font>
      <sz val="10"/>
      <name val="MS Sans Serif"/>
      <family val="0"/>
    </font>
    <font>
      <u val="single"/>
      <sz val="9.95"/>
      <color rgb="FF000000"/>
      <name val="Times New Roman"/>
      <family val="0"/>
    </font>
    <font>
      <sz val="8"/>
      <name val="Helvetica-Narrow"/>
      <family val="0"/>
    </font>
    <font>
      <sz val="20"/>
      <name val="Letter Gothic (W1)"/>
      <family val="0"/>
    </font>
    <font>
      <sz val="10"/>
      <name val="Courier New"/>
      <family val="0"/>
    </font>
    <font>
      <sz val="8"/>
      <name val="Arial"/>
      <family val="0"/>
    </font>
    <font>
      <sz val="12"/>
      <name val="Times New Roman"/>
      <family val="0"/>
    </font>
    <font>
      <sz val="10"/>
      <name val="Times New Roman"/>
      <family val="0"/>
    </font>
    <font>
      <sz val="8"/>
      <name val="Arial"/>
      <family val="2"/>
    </font>
    <font>
      <sz val="10"/>
      <name val="CG Times (W1)"/>
      <family val="0"/>
    </font>
    <font>
      <sz val="12"/>
      <name val="Arial"/>
      <family val="0"/>
    </font>
    <font>
      <sz val="7"/>
      <name val="Arial"/>
      <family val="2"/>
    </font>
    <font>
      <sz val="7"/>
      <name val="Arial"/>
      <family val="0"/>
    </font>
    <font>
      <sz val="10"/>
      <name val="Book Antiqua"/>
      <family val="1"/>
    </font>
    <font>
      <sz val="10"/>
      <name val="ZapfHumnst BT"/>
      <family val="2"/>
    </font>
    <font>
      <sz val="10"/>
      <name val="Times New Roman"/>
      <family val="1"/>
    </font>
    <font>
      <sz val="8"/>
      <name val="MS Sans Serif"/>
      <family val="0"/>
    </font>
    <font>
      <sz val="10"/>
      <name val="Arial"/>
      <family val="2"/>
    </font>
    <font>
      <u val="single"/>
      <sz val="10"/>
      <name val="Arial"/>
      <family val="2"/>
    </font>
    <font>
      <b val="true"/>
      <u val="single"/>
      <sz val="10"/>
      <name val="Arial"/>
      <family val="2"/>
    </font>
    <font>
      <b val="true"/>
      <sz val="10"/>
      <name val="Arial"/>
      <family val="2"/>
    </font>
    <font>
      <sz val="10"/>
      <color rgb="FFFF0000"/>
      <name val="Arial"/>
      <family val="2"/>
    </font>
    <font>
      <u val="single"/>
      <sz val="10"/>
      <color rgb="FF0000FF"/>
      <name val="Arial"/>
      <family val="2"/>
    </font>
    <font>
      <sz val="10"/>
      <color rgb="FFFFFFFF"/>
      <name val="Arial"/>
      <family val="2"/>
    </font>
    <font>
      <sz val="10"/>
      <color rgb="FF0000FF"/>
      <name val="Arial"/>
      <family val="2"/>
    </font>
    <font>
      <u val="double"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</fills>
  <borders count="2">
    <border diagonalUp="false" diagonalDown="false">
      <left/>
      <right/>
      <top/>
      <bottom/>
      <diagonal/>
    </border>
    <border diagonalUp="false" diagonalDown="false">
      <left/>
      <right/>
      <top style="thin"/>
      <bottom style="double"/>
      <diagonal/>
    </border>
  </borders>
  <cellStyleXfs count="911"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70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71" fontId="0" fillId="0" borderId="0" applyFont="true" applyBorder="false" applyAlignment="true" applyProtection="false">
      <alignment horizontal="left" vertical="bottom" textRotation="0" wrapText="true" indent="0" shrinkToFit="false"/>
    </xf>
    <xf numFmtId="171" fontId="0" fillId="0" borderId="0" applyFont="true" applyBorder="false" applyAlignment="true" applyProtection="false">
      <alignment horizontal="left" vertical="bottom" textRotation="0" wrapText="true" indent="0" shrinkToFit="false"/>
    </xf>
    <xf numFmtId="170" fontId="0" fillId="0" borderId="0" applyFont="true" applyBorder="false" applyAlignment="true" applyProtection="false">
      <alignment horizontal="left" vertical="bottom" textRotation="0" wrapText="true" indent="0" shrinkToFit="false"/>
    </xf>
    <xf numFmtId="170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71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71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67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6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5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6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7" fontId="0" fillId="0" borderId="0" applyFont="true" applyBorder="false" applyAlignment="true" applyProtection="false">
      <alignment horizontal="left" vertical="bottom" textRotation="0" wrapText="true" indent="0" shrinkToFit="false"/>
    </xf>
    <xf numFmtId="177" fontId="0" fillId="0" borderId="0" applyFont="true" applyBorder="false" applyAlignment="true" applyProtection="false">
      <alignment horizontal="left" vertical="bottom" textRotation="0" wrapText="true" indent="0" shrinkToFit="false"/>
    </xf>
    <xf numFmtId="176" fontId="0" fillId="0" borderId="0" applyFont="true" applyBorder="false" applyAlignment="true" applyProtection="false">
      <alignment horizontal="left" vertical="bottom" textRotation="0" wrapText="true" indent="0" shrinkToFit="false"/>
    </xf>
    <xf numFmtId="176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7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69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2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4" fontId="4" fillId="0" borderId="0" applyFont="true" applyBorder="false" applyAlignment="true" applyProtection="false">
      <alignment horizontal="general" vertical="center" textRotation="0" wrapText="false" indent="0" shrinkToFit="false"/>
    </xf>
    <xf numFmtId="174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0" fillId="0" borderId="0" applyFont="true" applyBorder="false" applyAlignment="true" applyProtection="false">
      <alignment horizontal="right" vertical="center" textRotation="0" wrapText="false" indent="0" shrinkToFit="false"/>
    </xf>
    <xf numFmtId="174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80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81" fontId="0" fillId="0" borderId="0" applyFont="true" applyBorder="false" applyAlignment="true" applyProtection="false">
      <alignment horizontal="left" vertical="bottom" textRotation="0" wrapText="true" indent="0" shrinkToFit="false"/>
    </xf>
    <xf numFmtId="181" fontId="0" fillId="0" borderId="0" applyFont="true" applyBorder="false" applyAlignment="true" applyProtection="false">
      <alignment horizontal="left" vertical="bottom" textRotation="0" wrapText="true" indent="0" shrinkToFit="false"/>
    </xf>
    <xf numFmtId="180" fontId="0" fillId="0" borderId="0" applyFont="true" applyBorder="false" applyAlignment="true" applyProtection="false">
      <alignment horizontal="left" vertical="bottom" textRotation="0" wrapText="true" indent="0" shrinkToFit="false"/>
    </xf>
    <xf numFmtId="180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81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81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9" fillId="0" borderId="0" applyFont="true" applyBorder="false" applyAlignment="true" applyProtection="false">
      <alignment horizontal="right" vertical="center" textRotation="0" wrapText="false" indent="0" shrinkToFit="false"/>
    </xf>
    <xf numFmtId="168" fontId="0" fillId="0" borderId="0" applyFont="true" applyBorder="false" applyAlignment="true" applyProtection="false">
      <alignment horizontal="right" vertical="center" textRotation="0" wrapText="fals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79" fontId="0" fillId="0" borderId="0" applyFont="true" applyBorder="false" applyAlignment="true" applyProtection="false">
      <alignment horizontal="left" vertical="bottom" textRotation="0" wrapText="tru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64" fontId="8" fillId="0" borderId="0" applyFont="true" applyBorder="false" applyAlignment="true" applyProtection="false">
      <alignment horizontal="general" vertical="center" textRotation="0" wrapText="false" indent="0" shrinkToFit="false"/>
    </xf>
    <xf numFmtId="166" fontId="8" fillId="0" borderId="0" applyFont="true" applyBorder="false" applyAlignment="true" applyProtection="false">
      <alignment horizontal="general" vertical="center" textRotation="0" wrapText="fals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78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left" vertical="center" textRotation="0" wrapText="false" indent="0" shrinkToFit="false"/>
    </xf>
    <xf numFmtId="168" fontId="5" fillId="0" borderId="0" applyFont="true" applyBorder="false" applyAlignment="true" applyProtection="false">
      <alignment horizontal="general" vertical="center" textRotation="0" wrapText="fals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4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5" fontId="0" fillId="0" borderId="0" applyFont="true" applyBorder="false" applyAlignment="true" applyProtection="false">
      <alignment horizontal="left" vertical="bottom" textRotation="0" wrapText="true" indent="0" shrinkToFit="false"/>
    </xf>
    <xf numFmtId="185" fontId="0" fillId="0" borderId="0" applyFont="true" applyBorder="false" applyAlignment="true" applyProtection="false">
      <alignment horizontal="left" vertical="bottom" textRotation="0" wrapText="true" indent="0" shrinkToFit="false"/>
    </xf>
    <xf numFmtId="184" fontId="0" fillId="0" borderId="0" applyFont="true" applyBorder="false" applyAlignment="true" applyProtection="false">
      <alignment horizontal="left" vertical="bottom" textRotation="0" wrapText="true" indent="0" shrinkToFit="false"/>
    </xf>
    <xf numFmtId="184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5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1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9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6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83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0" fillId="0" borderId="0" applyFont="true" applyBorder="false" applyAlignment="true" applyProtection="false">
      <alignment horizontal="center" vertical="center" textRotation="0" wrapText="false" indent="0" shrinkToFit="false"/>
    </xf>
    <xf numFmtId="168" fontId="0" fillId="0" borderId="0" applyFont="true" applyBorder="false" applyAlignment="true" applyProtection="false">
      <alignment horizontal="center" vertical="center" textRotation="0" wrapText="fals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82" fontId="0" fillId="0" borderId="0" applyFont="true" applyBorder="false" applyAlignment="true" applyProtection="false">
      <alignment horizontal="left" vertical="bottom" textRotation="0" wrapText="true" indent="0" shrinkToFit="false"/>
    </xf>
    <xf numFmtId="173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8" fillId="2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false">
      <alignment horizontal="left" vertical="bottom" textRotation="0" wrapText="true" indent="0" shrinkToFit="false"/>
    </xf>
    <xf numFmtId="164" fontId="0" fillId="0" borderId="0" applyFont="true" applyBorder="false" applyAlignment="true" applyProtection="false">
      <alignment horizontal="left" vertical="bottom" textRotation="0" wrapText="true" indent="0" shrinkToFit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4" fillId="0" borderId="0" applyFont="true" applyBorder="false" applyAlignment="true" applyProtection="false">
      <alignment horizontal="general" vertical="center" textRotation="0" wrapText="false" indent="0" shrinkToFit="false"/>
    </xf>
    <xf numFmtId="192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92" fontId="4" fillId="0" borderId="0" applyFont="true" applyBorder="false" applyAlignment="true" applyProtection="false">
      <alignment horizontal="general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7" fillId="0" borderId="0" applyFont="true" applyBorder="false" applyAlignment="true" applyProtection="false">
      <alignment horizontal="right" vertical="center" textRotation="0" wrapText="false" indent="0" shrinkToFit="false"/>
    </xf>
    <xf numFmtId="168" fontId="7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general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68" fontId="0" fillId="0" borderId="0" applyFont="true" applyBorder="false" applyAlignment="true" applyProtection="false">
      <alignment horizontal="left" vertical="center" textRotation="0" wrapText="false" indent="0" shrinkToFit="false"/>
    </xf>
    <xf numFmtId="193" fontId="0" fillId="0" borderId="0" applyFont="true" applyBorder="false" applyAlignment="true" applyProtection="false">
      <alignment horizontal="left" vertical="bottom" textRotation="0" wrapText="true" indent="0" shrinkToFit="false"/>
    </xf>
  </cellStyleXfs>
  <cellXfs count="49">
    <xf numFmtId="164" fontId="0" fillId="0" borderId="0" xfId="0" applyFont="false" applyBorder="false" applyAlignment="false" applyProtection="false">
      <alignment horizontal="left" vertical="bottom" textRotation="0" wrapText="true" indent="0" shrinkToFit="false"/>
      <protection locked="true" hidden="false"/>
    </xf>
    <xf numFmtId="168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5" fontId="26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27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8" fontId="29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8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29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3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2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25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4" fontId="3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5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6" fontId="3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6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1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2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3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3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25" fillId="0" borderId="0" xfId="662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2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32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9" fontId="25" fillId="0" borderId="0" xfId="662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25" fillId="0" borderId="0" xfId="662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2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25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7" fontId="3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5" fillId="0" borderId="0" xfId="66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3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1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25" fillId="0" borderId="0" xfId="66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5" fillId="0" borderId="0" xfId="66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1" fillId="0" borderId="0" xfId="66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25" fillId="0" borderId="0" xfId="66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0" fillId="0" borderId="0" xfId="772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89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_Archer TD 1000MW 05-15-00" xfId="20"/>
    <cellStyle name="_Archer TD 1000MW 05-15-00_El Dorado 04-12-01 (Enron)" xfId="21"/>
    <cellStyle name="_El Dor11" xfId="22"/>
    <cellStyle name="_El Dor13" xfId="23"/>
    <cellStyle name="_El Dorado - 0100 v2" xfId="24"/>
    <cellStyle name="_El Dorado - 0100 v2_El Dorado 04-12-01 (Enron)" xfId="25"/>
    <cellStyle name="_El Dorado - 0100 v6" xfId="26"/>
    <cellStyle name="_El Dorado 1000 v8" xfId="27"/>
    <cellStyle name="_El Dorado 1100 v1" xfId="28"/>
    <cellStyle name="_El Dorado 1200 v2 Bank" xfId="29"/>
    <cellStyle name="_El Dorado Pro forma 06-08-01 Revised 2" xfId="30"/>
    <cellStyle name="_El Dorado Project Model 0900 v2" xfId="31"/>
    <cellStyle name="_El_Do_Gila_2x2000MW_CC_101100_partcov4_17%_100%const" xfId="32"/>
    <cellStyle name="_Gila River - Bank Version 12-16" xfId="33"/>
    <cellStyle name="_Gila River 062600 v1" xfId="34"/>
    <cellStyle name="_Illinois 111100 v1" xfId="35"/>
    <cellStyle name="_Loan Draw Schedule" xfId="36"/>
    <cellStyle name="_Oneta 052200 v1" xfId="37"/>
    <cellStyle name="_Oneta 061300" xfId="38"/>
    <cellStyle name="_Project Model Form Links" xfId="39"/>
    <cellStyle name="_TIE Consolidated 09-18-00 c2 Teco" xfId="40"/>
    <cellStyle name="_West Michigan 0800 v1 test" xfId="41"/>
    <cellStyle name="Comma [0]_ 96-97 Budget Compare" xfId="42"/>
    <cellStyle name="Comma [0]_149" xfId="43"/>
    <cellStyle name="Comma [0]_149 6-26" xfId="44"/>
    <cellStyle name="Comma [0]_149 6-28" xfId="45"/>
    <cellStyle name="Comma [0]_149 6-28up" xfId="46"/>
    <cellStyle name="Comma [0]_149 6-28up_Oneta 071700 v3" xfId="47"/>
    <cellStyle name="Comma [0]_149 6-29" xfId="48"/>
    <cellStyle name="Comma [0]_150 1012b" xfId="49"/>
    <cellStyle name="Comma [0]_153 10-25 up1" xfId="50"/>
    <cellStyle name="Comma [0]_153 1012up" xfId="51"/>
    <cellStyle name="Comma [0]_153 b 10-02" xfId="52"/>
    <cellStyle name="Comma [0]_153 b d 10-02" xfId="53"/>
    <cellStyle name="Comma [0]_153 up 10-02" xfId="54"/>
    <cellStyle name="Comma [0]_2-on-0" xfId="55"/>
    <cellStyle name="Comma [0]_2000- Pace 2000 Update 6-30-00" xfId="56"/>
    <cellStyle name="Comma [0]_353HHC" xfId="57"/>
    <cellStyle name="Comma [0]_9_20_99 Market Data" xfId="58"/>
    <cellStyle name="Comma [0]_Amort &amp; Drawdown" xfId="59"/>
    <cellStyle name="Comma [0]_Annual.Results.Base 11-06-00" xfId="60"/>
    <cellStyle name="Comma [0]_Arizona-Base-11-17-99 vC" xfId="61"/>
    <cellStyle name="Comma [0]_Arizona-Base-11-17-99 vC.xls Chart 1" xfId="62"/>
    <cellStyle name="Comma [0]_Availability Matrix" xfId="63"/>
    <cellStyle name="Comma [0]_BALSHEET" xfId="64"/>
    <cellStyle name="Comma [0]_BINT" xfId="65"/>
    <cellStyle name="Comma [0]_BKPC Construction Budget at Closing" xfId="66"/>
    <cellStyle name="Comma [0]_Book" xfId="67"/>
    <cellStyle name="Comma [0]_Book11" xfId="68"/>
    <cellStyle name="Comma [0]_Book2" xfId="69"/>
    <cellStyle name="Comma [0]_Budget New" xfId="70"/>
    <cellStyle name="Comma [0]_Calpine falls away Budget scenario #1" xfId="71"/>
    <cellStyle name="Comma [0]_Cap detail" xfId="72"/>
    <cellStyle name="Comma [0]_Cash Flows" xfId="73"/>
    <cellStyle name="Comma [0]_CASHFLOW" xfId="74"/>
    <cellStyle name="Comma [0]_CASHFLOW (2)" xfId="75"/>
    <cellStyle name="Comma [0]_chase1026" xfId="76"/>
    <cellStyle name="Comma [0]_chinaconst" xfId="77"/>
    <cellStyle name="Comma [0]_Construction" xfId="78"/>
    <cellStyle name="Comma [0]_Construction #1" xfId="79"/>
    <cellStyle name="Comma [0]_Construction Budget Assignments 050900" xfId="80"/>
    <cellStyle name="Comma [0]_Debt Svce #1 (2)" xfId="81"/>
    <cellStyle name="Comma [0]_Detailed G&amp;A" xfId="82"/>
    <cellStyle name="Comma [0]_El Dor11" xfId="83"/>
    <cellStyle name="Comma [0]_El Dor13" xfId="84"/>
    <cellStyle name="Comma [0]_El Dorado 1200 v2 Bank" xfId="85"/>
    <cellStyle name="Comma [0]_El Dorado Pro forma 06-08-01 Revised 2" xfId="86"/>
    <cellStyle name="Comma [0]_El Dorado-Pace 02-15-01 " xfId="87"/>
    <cellStyle name="Comma [0]_El_Do_Gila_2x2000MW_CC_101100_partcov4_17%_100%const" xfId="88"/>
    <cellStyle name="Comma [0]_Eldorado Budget 01-04-01" xfId="89"/>
    <cellStyle name="Comma [0]_EPL 304 CA BDE" xfId="90"/>
    <cellStyle name="Comma [0]_ERCOT 1 Two Year IS CF" xfId="91"/>
    <cellStyle name="Comma [0]_ERCOT 1.xls Chart 1" xfId="92"/>
    <cellStyle name="Comma [0]_FPC494" xfId="93"/>
    <cellStyle name="Comma [0]_FY97COB1." xfId="94"/>
    <cellStyle name="Comma [0]_GAAP97" xfId="95"/>
    <cellStyle name="Comma [0]_Gas Prices - 102400" xfId="96"/>
    <cellStyle name="Comma [0]_Gila" xfId="97"/>
    <cellStyle name="Comma [0]_Gila Budget 10-31-00" xfId="98"/>
    <cellStyle name="Comma [0]_Gila Hourly MCP s 11-16-99" xfId="99"/>
    <cellStyle name="Comma [0]_Gila&amp;ElD" xfId="100"/>
    <cellStyle name="Comma [0]_Hagler 6-6-00 " xfId="101"/>
    <cellStyle name="Comma [0]_INCSTAT" xfId="102"/>
    <cellStyle name="Comma [0]_Initial2" xfId="103"/>
    <cellStyle name="Comma [0]_JMCNWT" xfId="104"/>
    <cellStyle name="Comma [0]_JSGRT96" xfId="105"/>
    <cellStyle name="Comma [0]_La Paloma FINAL 2-00" xfId="106"/>
    <cellStyle name="Comma [0]_laroux" xfId="107"/>
    <cellStyle name="Comma [0]_laroux_1" xfId="108"/>
    <cellStyle name="Comma [0]_laroux_1_laroux" xfId="109"/>
    <cellStyle name="Comma [0]_laroux_1_Sheet1 (2)" xfId="110"/>
    <cellStyle name="Comma [0]_laroux_2" xfId="111"/>
    <cellStyle name="Comma [0]_laroux_2_Sheet1 (2)" xfId="112"/>
    <cellStyle name="Comma [0]_laroux_EPL 304 CA BDE" xfId="113"/>
    <cellStyle name="Comma [0]_laroux_laroux" xfId="114"/>
    <cellStyle name="Comma [0]_laroux_MATERAL2" xfId="115"/>
    <cellStyle name="Comma [0]_laroux_mud plant bolted" xfId="116"/>
    <cellStyle name="Comma [0]_laroux_Sheet1 (2)" xfId="117"/>
    <cellStyle name="Comma [0]_Loan Draw Schedule" xfId="118"/>
    <cellStyle name="Comma [0]_LTSA1" xfId="119"/>
    <cellStyle name="Comma [0]_LTSA1 013100 Lloyd" xfId="120"/>
    <cellStyle name="Comma [0]_Master Input - Arizona-12-10-99" xfId="121"/>
    <cellStyle name="Comma [0]_MATERAL2" xfId="122"/>
    <cellStyle name="Comma [0]_MIL-DEP1" xfId="123"/>
    <cellStyle name="Comma [0]_mud plant bolted" xfId="124"/>
    <cellStyle name="Comma [0]_New Pages for Guadalupe Model.xls" xfId="125"/>
    <cellStyle name="Comma [0]_Numbers for El Dorado  Fuel Proforma" xfId="126"/>
    <cellStyle name="Comma [0]_Oneta - S&amp;W D&amp;T 6-2-99.xls Chart 1" xfId="127"/>
    <cellStyle name="Comma [0]_Operations" xfId="128"/>
    <cellStyle name="Comma [0]_P-R Rept" xfId="129"/>
    <cellStyle name="Comma [0]_Pace-El Dorado Monthly" xfId="130"/>
    <cellStyle name="Comma [0]_Panda_TECO combinedv021601v6_baseline_2-16Market Prices_25Yr Amort" xfId="131"/>
    <cellStyle name="Comma [0]_PENINTRE" xfId="132"/>
    <cellStyle name="Comma [0]_PERSON2" xfId="133"/>
    <cellStyle name="Comma [0]_PERSON2_MIL-DEP1" xfId="134"/>
    <cellStyle name="Comma [0]_Pre-close costs 10-00" xfId="135"/>
    <cellStyle name="Comma [0]_Prelim.Annual.Results East Interconnect 10-26-00" xfId="136"/>
    <cellStyle name="Comma [0]_Prelim.Results2" xfId="137"/>
    <cellStyle name="Comma [0]_Project Model Form Links" xfId="138"/>
    <cellStyle name="Comma [0]_R.W. Beck 3-09-00 Bid Based &amp; Duct Firing" xfId="139"/>
    <cellStyle name="Comma [0]_revised_base final version4" xfId="140"/>
    <cellStyle name="Comma [0]_RW Beck 01-19-00" xfId="141"/>
    <cellStyle name="Comma [0]_RW Beck 03-10-00" xfId="142"/>
    <cellStyle name="Comma [0]_scenari1" xfId="143"/>
    <cellStyle name="Comma [0]_Schedule" xfId="144"/>
    <cellStyle name="Comma [0]_Sensitivities" xfId="145"/>
    <cellStyle name="Comma [0]_Sheet1" xfId="146"/>
    <cellStyle name="Comma [0]_Sheet1 (2)" xfId="147"/>
    <cellStyle name="Comma [0]_Sheet2" xfId="148"/>
    <cellStyle name="Comma [0]_Sheet3" xfId="149"/>
    <cellStyle name="Comma [0]_SHRHEQTY" xfId="150"/>
    <cellStyle name="Comma [0]_TABLE" xfId="151"/>
    <cellStyle name="Comma [0]_Tax" xfId="152"/>
    <cellStyle name="Comma [0]_TECO summary 1-30-01" xfId="153"/>
    <cellStyle name="Comma [0]_TECO summary 1-30-01_El Dorado 3-15" xfId="154"/>
    <cellStyle name="Comma [0]_TECO summary 10-31" xfId="155"/>
    <cellStyle name="Comma [0]_TIE Consolidated 09-18-00 c2 Teco" xfId="156"/>
    <cellStyle name="Comma [0]_TINT" xfId="157"/>
    <cellStyle name="Comma [0]_UPPCostsToClose_v4" xfId="158"/>
    <cellStyle name="Comma [0]_Water Payback (2-13-01)" xfId="159"/>
    <cellStyle name="Comma_ 96-97 Budget Compare" xfId="160"/>
    <cellStyle name="Comma_149" xfId="161"/>
    <cellStyle name="Comma_149 6-26" xfId="162"/>
    <cellStyle name="Comma_149 6-28" xfId="163"/>
    <cellStyle name="Comma_149 6-28up" xfId="164"/>
    <cellStyle name="Comma_149 6-29" xfId="165"/>
    <cellStyle name="Comma_150 1012b" xfId="166"/>
    <cellStyle name="Comma_153 10-25 up1" xfId="167"/>
    <cellStyle name="Comma_153 1012up" xfId="168"/>
    <cellStyle name="Comma_153 b 10-02" xfId="169"/>
    <cellStyle name="Comma_153 b d 10-02" xfId="170"/>
    <cellStyle name="Comma_153 up 10-02" xfId="171"/>
    <cellStyle name="Comma_1531101" xfId="172"/>
    <cellStyle name="Comma_1531101_El Dorado 3-15" xfId="173"/>
    <cellStyle name="Comma_2-on-0" xfId="174"/>
    <cellStyle name="Comma_2000- Pace 2000 Update 6-30-00" xfId="175"/>
    <cellStyle name="Comma_353HHC" xfId="176"/>
    <cellStyle name="Comma_9_20_99 Market Data" xfId="177"/>
    <cellStyle name="Comma_Amort &amp; Drawdown" xfId="178"/>
    <cellStyle name="Comma_Annual.Results.Base 11-06-00" xfId="179"/>
    <cellStyle name="Comma_Arizona-Base-11-17-99 vC" xfId="180"/>
    <cellStyle name="Comma_Arizona-Base-11-17-99 vC.xls Chart 1" xfId="181"/>
    <cellStyle name="Comma_Availability Matrix" xfId="182"/>
    <cellStyle name="Comma_BALSHEET" xfId="183"/>
    <cellStyle name="Comma_BALSHEET_1" xfId="184"/>
    <cellStyle name="Comma_BINT" xfId="185"/>
    <cellStyle name="Comma_BKPC Construction Budget at Closing" xfId="186"/>
    <cellStyle name="Comma_Book" xfId="187"/>
    <cellStyle name="Comma_Book11" xfId="188"/>
    <cellStyle name="Comma_Book2" xfId="189"/>
    <cellStyle name="Comma_Budget New" xfId="190"/>
    <cellStyle name="Comma_BusHigh (2)" xfId="191"/>
    <cellStyle name="Comma_Calpine falls away Budget scenario #1" xfId="192"/>
    <cellStyle name="Comma_Cap detail" xfId="193"/>
    <cellStyle name="Comma_Cash Flows" xfId="194"/>
    <cellStyle name="Comma_CASHFLOW" xfId="195"/>
    <cellStyle name="Comma_CASHFLOW_1" xfId="196"/>
    <cellStyle name="Comma_chase1026" xfId="197"/>
    <cellStyle name="Comma_chinaconst" xfId="198"/>
    <cellStyle name="Comma_Construction" xfId="199"/>
    <cellStyle name="Comma_Construction #1" xfId="200"/>
    <cellStyle name="Comma_Construction Budget Assignments 050900" xfId="201"/>
    <cellStyle name="Comma_Debt Svce #1 (2)" xfId="202"/>
    <cellStyle name="Comma_Detailed G&amp;A" xfId="203"/>
    <cellStyle name="Comma_DRDN-FIN" xfId="204"/>
    <cellStyle name="Comma_El Dor11" xfId="205"/>
    <cellStyle name="Comma_El Dor13" xfId="206"/>
    <cellStyle name="Comma_El Dorado 1200 v2 Bank" xfId="207"/>
    <cellStyle name="Comma_El Dorado Pro forma 06-08-01 Revised 2" xfId="208"/>
    <cellStyle name="Comma_El Dorado-Pace 02-15-01 " xfId="209"/>
    <cellStyle name="Comma_El_Do_Gila_2x2000MW_CC_101100_partcov4_17%_100%const" xfId="210"/>
    <cellStyle name="Comma_Eldorado Budget 01-04-01" xfId="211"/>
    <cellStyle name="Comma_EPL 304 CA BDE" xfId="212"/>
    <cellStyle name="Comma_eps (monthly) 082499" xfId="213"/>
    <cellStyle name="Comma_ERCOT 1 Two Year IS CF" xfId="214"/>
    <cellStyle name="Comma_ERCOT 1.xls Chart 1" xfId="215"/>
    <cellStyle name="Comma_FAS95GEN" xfId="216"/>
    <cellStyle name="Comma_FPC494" xfId="217"/>
    <cellStyle name="Comma_FY97COB1." xfId="218"/>
    <cellStyle name="Comma_GAAP97" xfId="219"/>
    <cellStyle name="Comma_Gas Prices - 102400" xfId="220"/>
    <cellStyle name="Comma_Gila" xfId="221"/>
    <cellStyle name="Comma_Gila Budget 10-31-00" xfId="222"/>
    <cellStyle name="Comma_Gila Hourly MCP s 11-16-99" xfId="223"/>
    <cellStyle name="Comma_Gila&amp;ElD" xfId="224"/>
    <cellStyle name="Comma_Hagler 6-6-00 " xfId="225"/>
    <cellStyle name="Comma_INCSTAT" xfId="226"/>
    <cellStyle name="Comma_INCSTAT_1" xfId="227"/>
    <cellStyle name="Comma_Initial2" xfId="228"/>
    <cellStyle name="Comma_JMCNWT" xfId="229"/>
    <cellStyle name="Comma_JSGRT96" xfId="230"/>
    <cellStyle name="Comma_KATHLEEN.XLS" xfId="231"/>
    <cellStyle name="Comma_La Paloma FINAL 2-00" xfId="232"/>
    <cellStyle name="Comma_laroux" xfId="233"/>
    <cellStyle name="Comma_laroux_1" xfId="234"/>
    <cellStyle name="Comma_laroux_1_laroux" xfId="235"/>
    <cellStyle name="Comma_laroux_1_Sheet1 (2)" xfId="236"/>
    <cellStyle name="Comma_laroux_2" xfId="237"/>
    <cellStyle name="Comma_laroux_2_Sheet1 (2)" xfId="238"/>
    <cellStyle name="Comma_laroux_EPL 304 CA BDE" xfId="239"/>
    <cellStyle name="Comma_laroux_laroux" xfId="240"/>
    <cellStyle name="Comma_laroux_Sheet1 (2)" xfId="241"/>
    <cellStyle name="Comma_Loan Draw Schedule" xfId="242"/>
    <cellStyle name="Comma_LTSA1" xfId="243"/>
    <cellStyle name="Comma_LTSA1 013100 Lloyd" xfId="244"/>
    <cellStyle name="Comma_Master Input - Arizona-12-10-99" xfId="245"/>
    <cellStyle name="Comma_MATERAL2" xfId="246"/>
    <cellStyle name="Comma_MIL-DEP1" xfId="247"/>
    <cellStyle name="Comma_MODEL.XLS" xfId="248"/>
    <cellStyle name="Comma_mud plant bolted" xfId="249"/>
    <cellStyle name="Comma_New Pages for Guadalupe Model.xls" xfId="250"/>
    <cellStyle name="Comma_Numbers for El Dorado  Fuel Proforma" xfId="251"/>
    <cellStyle name="Comma_Oneta - S&amp;W D&amp;T 6-2-99.xls Chart 1" xfId="252"/>
    <cellStyle name="Comma_Oneta Constr. Budget" xfId="253"/>
    <cellStyle name="Comma_Operations" xfId="254"/>
    <cellStyle name="Comma_P-R Rept" xfId="255"/>
    <cellStyle name="Comma_Pace-El Dorado Monthly" xfId="256"/>
    <cellStyle name="Comma_Panda_TECO combinedv021601v6_baseline_2-16Market Prices_25Yr Amort" xfId="257"/>
    <cellStyle name="Comma_PENINTRE" xfId="258"/>
    <cellStyle name="Comma_PERSON2" xfId="259"/>
    <cellStyle name="Comma_PERSON2_MIL-DEP1" xfId="260"/>
    <cellStyle name="Comma_PR1994 (2)" xfId="261"/>
    <cellStyle name="Comma_Pre-close costs 10-00" xfId="262"/>
    <cellStyle name="Comma_Prelim.Annual.Results East Interconnect 10-26-00" xfId="263"/>
    <cellStyle name="Comma_Prelim.Results2" xfId="264"/>
    <cellStyle name="Comma_Project Model Form Links" xfId="265"/>
    <cellStyle name="Comma_R.W. Beck 3-09-00 Bid Based &amp; Duct Firing" xfId="266"/>
    <cellStyle name="Comma_revised_base final version4" xfId="267"/>
    <cellStyle name="Comma_RW Beck 01-19-00" xfId="268"/>
    <cellStyle name="Comma_RW Beck 03-10-00" xfId="269"/>
    <cellStyle name="Comma_scenari1" xfId="270"/>
    <cellStyle name="Comma_Schedule" xfId="271"/>
    <cellStyle name="Comma_Sensitivities" xfId="272"/>
    <cellStyle name="Comma_Sheet1" xfId="273"/>
    <cellStyle name="Comma_Sheet1 (2)" xfId="274"/>
    <cellStyle name="Comma_Sheet2" xfId="275"/>
    <cellStyle name="Comma_Sheet3" xfId="276"/>
    <cellStyle name="Comma_SHRHEQTY" xfId="277"/>
    <cellStyle name="Comma_SHRHEQTY_1" xfId="278"/>
    <cellStyle name="Comma_TABLE" xfId="279"/>
    <cellStyle name="Comma_table_1" xfId="280"/>
    <cellStyle name="Comma_table_BALSHEET" xfId="281"/>
    <cellStyle name="Comma_table_CASHFLOW" xfId="282"/>
    <cellStyle name="Comma_table_INCSTAT" xfId="283"/>
    <cellStyle name="Comma_table_SHRHEQTY" xfId="284"/>
    <cellStyle name="Comma_Tax" xfId="285"/>
    <cellStyle name="Comma_Tax Allocation" xfId="286"/>
    <cellStyle name="Comma_TECO summary 1-30-01" xfId="287"/>
    <cellStyle name="Comma_TECO summary 1-30-01_El Dorado 3-15" xfId="288"/>
    <cellStyle name="Comma_TECO summary 10-31" xfId="289"/>
    <cellStyle name="Comma_TEM09" xfId="290"/>
    <cellStyle name="Comma_TEM_C" xfId="291"/>
    <cellStyle name="Comma_TEM_D" xfId="292"/>
    <cellStyle name="Comma_TIE Consolidated 09-18-00 c2 Teco" xfId="293"/>
    <cellStyle name="Comma_TINT" xfId="294"/>
    <cellStyle name="Comma_UPPCostsToClose_v4" xfId="295"/>
    <cellStyle name="Comma_Water Payback (2-13-01)" xfId="296"/>
    <cellStyle name="Currency [0]_ 96-97 Budget Compare" xfId="297"/>
    <cellStyle name="Currency [0]_149" xfId="298"/>
    <cellStyle name="Currency [0]_149 6-26" xfId="299"/>
    <cellStyle name="Currency [0]_149 6-28" xfId="300"/>
    <cellStyle name="Currency [0]_149 6-28up" xfId="301"/>
    <cellStyle name="Currency [0]_149 6-28up_Oneta 071700 v3" xfId="302"/>
    <cellStyle name="Currency [0]_149 6-29" xfId="303"/>
    <cellStyle name="Currency [0]_150 1012b" xfId="304"/>
    <cellStyle name="Currency [0]_1501101" xfId="305"/>
    <cellStyle name="Currency [0]_1501101_El Dorado 04-12-01 (Enron)" xfId="306"/>
    <cellStyle name="Currency [0]_1501101_UPPCostsToClose_v4" xfId="307"/>
    <cellStyle name="Currency [0]_1501101_UPPCostsToClose_v4_El Dorado 04-12-01 (Enron)" xfId="308"/>
    <cellStyle name="Currency [0]_150upp" xfId="309"/>
    <cellStyle name="Currency [0]_150upp2" xfId="310"/>
    <cellStyle name="Currency [0]_150upp2_El Dorado 04-12-01 (Enron)" xfId="311"/>
    <cellStyle name="Currency [0]_150upp2_UPPCostsToClose_v4" xfId="312"/>
    <cellStyle name="Currency [0]_150upp2_UPPCostsToClose_v4_El Dorado 04-12-01 (Enron)" xfId="313"/>
    <cellStyle name="Currency [0]_150upp_El Dorado 04-12-01 (Enron)" xfId="314"/>
    <cellStyle name="Currency [0]_150upp_UPPCostsToClose_v4" xfId="315"/>
    <cellStyle name="Currency [0]_150upp_UPPCostsToClose_v4_El Dorado 04-12-01 (Enron)" xfId="316"/>
    <cellStyle name="Currency [0]_153 10-25 up1" xfId="317"/>
    <cellStyle name="Currency [0]_153 1012up" xfId="318"/>
    <cellStyle name="Currency [0]_153 b 10-02" xfId="319"/>
    <cellStyle name="Currency [0]_153 b d 10-02" xfId="320"/>
    <cellStyle name="Currency [0]_153 up 10-02" xfId="321"/>
    <cellStyle name="Currency [0]_1531101" xfId="322"/>
    <cellStyle name="Currency [0]_1531101_El Dorado 04-12-01 (Enron)" xfId="323"/>
    <cellStyle name="Currency [0]_1531101_UPPCostsToClose_v4" xfId="324"/>
    <cellStyle name="Currency [0]_1531101_UPPCostsToClose_v4_El Dorado 04-12-01 (Enron)" xfId="325"/>
    <cellStyle name="Currency [0]_153pgr" xfId="326"/>
    <cellStyle name="Currency [0]_153pgr2" xfId="327"/>
    <cellStyle name="Currency [0]_153pgr2_El Dorado 04-12-01 (Enron)" xfId="328"/>
    <cellStyle name="Currency [0]_153pgr2_UPPCostsToClose_v4" xfId="329"/>
    <cellStyle name="Currency [0]_153pgr2_UPPCostsToClose_v4_El Dorado 04-12-01 (Enron)" xfId="330"/>
    <cellStyle name="Currency [0]_153pgr3" xfId="331"/>
    <cellStyle name="Currency [0]_153pgr3_El Dorado 04-12-01 (Enron)" xfId="332"/>
    <cellStyle name="Currency [0]_153pgr3_UPPCostsToClose_v4" xfId="333"/>
    <cellStyle name="Currency [0]_153pgr3_UPPCostsToClose_v4_El Dorado 04-12-01 (Enron)" xfId="334"/>
    <cellStyle name="Currency [0]_153pgr_El Dorado 04-12-01 (Enron)" xfId="335"/>
    <cellStyle name="Currency [0]_153pgr_UPPCostsToClose_v4" xfId="336"/>
    <cellStyle name="Currency [0]_153pgr_UPPCostsToClose_v4_El Dorado 04-12-01 (Enron)" xfId="337"/>
    <cellStyle name="Currency [0]_2-on-0" xfId="338"/>
    <cellStyle name="Currency [0]_2000- Pace 2000 Update 6-30-00" xfId="339"/>
    <cellStyle name="Currency [0]_353HHC" xfId="340"/>
    <cellStyle name="Currency [0]_9_20_99 Market Data" xfId="341"/>
    <cellStyle name="Currency [0]_Amort &amp; Drawdown" xfId="342"/>
    <cellStyle name="Currency [0]_Annual.Results.Base 11-06-00" xfId="343"/>
    <cellStyle name="Currency [0]_Arizona-Base-11-17-99 vC" xfId="344"/>
    <cellStyle name="Currency [0]_Arizona-Base-11-17-99 vC.xls Chart 1" xfId="345"/>
    <cellStyle name="Currency [0]_Availability Matrix" xfId="346"/>
    <cellStyle name="Currency [0]_BALSHEET" xfId="347"/>
    <cellStyle name="Currency [0]_BINT" xfId="348"/>
    <cellStyle name="Currency [0]_BKPC Construction Budget at Closing" xfId="349"/>
    <cellStyle name="Currency [0]_Book" xfId="350"/>
    <cellStyle name="Currency [0]_Book11" xfId="351"/>
    <cellStyle name="Currency [0]_Book2" xfId="352"/>
    <cellStyle name="Currency [0]_Budget New" xfId="353"/>
    <cellStyle name="Currency [0]_Calpine falls away Budget scenario #1" xfId="354"/>
    <cellStyle name="Currency [0]_Cap detail" xfId="355"/>
    <cellStyle name="Currency [0]_Cash Flows" xfId="356"/>
    <cellStyle name="Currency [0]_CASHFLOW" xfId="357"/>
    <cellStyle name="Currency [0]_CASHFLOW (2)" xfId="358"/>
    <cellStyle name="Currency [0]_chase1026" xfId="359"/>
    <cellStyle name="Currency [0]_chinaconst" xfId="360"/>
    <cellStyle name="Currency [0]_Construction" xfId="361"/>
    <cellStyle name="Currency [0]_Construction #1" xfId="362"/>
    <cellStyle name="Currency [0]_Construction Budget Assignments 050900" xfId="363"/>
    <cellStyle name="Currency [0]_Debt Svce #1 (2)" xfId="364"/>
    <cellStyle name="Currency [0]_Detailed G&amp;A" xfId="365"/>
    <cellStyle name="Currency [0]_El Dor11" xfId="366"/>
    <cellStyle name="Currency [0]_El Dor13" xfId="367"/>
    <cellStyle name="Currency [0]_El Dorado 1200 v2 Bank" xfId="368"/>
    <cellStyle name="Currency [0]_El Dorado Pro forma 06-08-01 Revised 2" xfId="369"/>
    <cellStyle name="Currency [0]_El Dorado-Pace 02-15-01 " xfId="370"/>
    <cellStyle name="Currency [0]_El_Do_Gila_2x2000MW_CC_101100_partcov4_17%_100%const" xfId="371"/>
    <cellStyle name="Currency [0]_Eldorado Budget 01-04-01" xfId="372"/>
    <cellStyle name="Currency [0]_EPL 304 CA BDE" xfId="373"/>
    <cellStyle name="Currency [0]_ERCOT 1 Two Year IS CF" xfId="374"/>
    <cellStyle name="Currency [0]_ERCOT 1.xls Chart 1" xfId="375"/>
    <cellStyle name="Currency [0]_FPC494" xfId="376"/>
    <cellStyle name="Currency [0]_FY97COB1." xfId="377"/>
    <cellStyle name="Currency [0]_GAAP97" xfId="378"/>
    <cellStyle name="Currency [0]_Gas Prices - 102400" xfId="379"/>
    <cellStyle name="Currency [0]_Gila" xfId="380"/>
    <cellStyle name="Currency [0]_Gila Budget 10-31-00" xfId="381"/>
    <cellStyle name="Currency [0]_Gila Hourly MCP s 11-16-99" xfId="382"/>
    <cellStyle name="Currency [0]_Gila&amp;ElD" xfId="383"/>
    <cellStyle name="Currency [0]_Hagler 6-6-00 " xfId="384"/>
    <cellStyle name="Currency [0]_INCSTAT" xfId="385"/>
    <cellStyle name="Currency [0]_Initial2" xfId="386"/>
    <cellStyle name="Currency [0]_JMCNWT" xfId="387"/>
    <cellStyle name="Currency [0]_JSGRT96" xfId="388"/>
    <cellStyle name="Currency [0]_La Paloma FINAL 2-00" xfId="389"/>
    <cellStyle name="Currency [0]_laroux" xfId="390"/>
    <cellStyle name="Currency [0]_laroux_1" xfId="391"/>
    <cellStyle name="Currency [0]_laroux_1_laroux" xfId="392"/>
    <cellStyle name="Currency [0]_laroux_1_Sheet1 (2)" xfId="393"/>
    <cellStyle name="Currency [0]_laroux_2" xfId="394"/>
    <cellStyle name="Currency [0]_laroux_2_Sheet1 (2)" xfId="395"/>
    <cellStyle name="Currency [0]_laroux_EPL 304 CA BDE" xfId="396"/>
    <cellStyle name="Currency [0]_laroux_laroux" xfId="397"/>
    <cellStyle name="Currency [0]_laroux_MATERAL2" xfId="398"/>
    <cellStyle name="Currency [0]_laroux_mud plant bolted" xfId="399"/>
    <cellStyle name="Currency [0]_laroux_Sheet1 (2)" xfId="400"/>
    <cellStyle name="Currency [0]_Loan Draw Schedule" xfId="401"/>
    <cellStyle name="Currency [0]_LTSA1" xfId="402"/>
    <cellStyle name="Currency [0]_LTSA1 013100 Lloyd" xfId="403"/>
    <cellStyle name="Currency [0]_Master Input - Arizona-12-10-99" xfId="404"/>
    <cellStyle name="Currency [0]_MATERAL2" xfId="405"/>
    <cellStyle name="Currency [0]_MIL-DEP1" xfId="406"/>
    <cellStyle name="Currency [0]_mud plant bolted" xfId="407"/>
    <cellStyle name="Currency [0]_New Pages for Guadalupe Model.xls" xfId="408"/>
    <cellStyle name="Currency [0]_Numbers for El Dorado  Fuel Proforma" xfId="409"/>
    <cellStyle name="Currency [0]_Oneta - S&amp;W D&amp;T 6-2-99.xls Chart 1" xfId="410"/>
    <cellStyle name="Currency [0]_Operations" xfId="411"/>
    <cellStyle name="Currency [0]_P-R Rept" xfId="412"/>
    <cellStyle name="Currency [0]_Pace-El Dorado Monthly" xfId="413"/>
    <cellStyle name="Currency [0]_paiddate 6-26" xfId="414"/>
    <cellStyle name="Currency [0]_paiddate 6-26_Oneta 071700 v3" xfId="415"/>
    <cellStyle name="Currency [0]_Panda_TECO combinedv021601v6_baseline_2-16Market Prices_25Yr Amort" xfId="416"/>
    <cellStyle name="Currency [0]_PENINTRE" xfId="417"/>
    <cellStyle name="Currency [0]_PERSON2" xfId="418"/>
    <cellStyle name="Currency [0]_PERSON2_MIL-DEP1" xfId="419"/>
    <cellStyle name="Currency [0]_Pre-close costs 10-00" xfId="420"/>
    <cellStyle name="Currency [0]_Prelim.Annual.Results East Interconnect 10-26-00" xfId="421"/>
    <cellStyle name="Currency [0]_Prelim.Results2" xfId="422"/>
    <cellStyle name="Currency [0]_Project Model Form Links" xfId="423"/>
    <cellStyle name="Currency [0]_R.W. Beck 3-09-00 Bid Based &amp; Duct Firing" xfId="424"/>
    <cellStyle name="Currency [0]_revised_base final version4" xfId="425"/>
    <cellStyle name="Currency [0]_RW Beck 01-19-00" xfId="426"/>
    <cellStyle name="Currency [0]_RW Beck 03-10-00" xfId="427"/>
    <cellStyle name="Currency [0]_scenari1" xfId="428"/>
    <cellStyle name="Currency [0]_Schedule" xfId="429"/>
    <cellStyle name="Currency [0]_Sensitivities" xfId="430"/>
    <cellStyle name="Currency [0]_Sheet1" xfId="431"/>
    <cellStyle name="Currency [0]_Sheet1 (2)" xfId="432"/>
    <cellStyle name="Currency [0]_Sheet2" xfId="433"/>
    <cellStyle name="Currency [0]_Sheet3" xfId="434"/>
    <cellStyle name="Currency [0]_SHRHEQTY" xfId="435"/>
    <cellStyle name="Currency [0]_TABLE" xfId="436"/>
    <cellStyle name="Currency [0]_Tax" xfId="437"/>
    <cellStyle name="Currency [0]_TECO summary 1-30-01" xfId="438"/>
    <cellStyle name="Currency [0]_TECO summary 1-30-01_El Dorado 04-12-01 (Enron)" xfId="439"/>
    <cellStyle name="Currency [0]_TECO summary 1-30-01_UPPCostsToClose_v4" xfId="440"/>
    <cellStyle name="Currency [0]_TECO summary 1-30-01_UPPCostsToClose_v4_El Dorado 04-12-01 (Enron)" xfId="441"/>
    <cellStyle name="Currency [0]_TECO summary 10-31" xfId="442"/>
    <cellStyle name="Currency [0]_TIE Consolidated 09-18-00 c2 Teco" xfId="443"/>
    <cellStyle name="Currency [0]_TINT" xfId="444"/>
    <cellStyle name="Currency [0]_UPPCostsToClose_v4" xfId="445"/>
    <cellStyle name="Currency [0]_Water Payback (2-13-01)" xfId="446"/>
    <cellStyle name="Currency_ 96-97 Budget Compare" xfId="447"/>
    <cellStyle name="Currency_149" xfId="448"/>
    <cellStyle name="Currency_149 6-26" xfId="449"/>
    <cellStyle name="Currency_149 6-26_Oneta 071700 v3" xfId="450"/>
    <cellStyle name="Currency_149 6-28" xfId="451"/>
    <cellStyle name="Currency_149 6-28_Oneta 071700 v3" xfId="452"/>
    <cellStyle name="Currency_149 6-28up" xfId="453"/>
    <cellStyle name="Currency_149 6-28up_Oneta 071700 v3" xfId="454"/>
    <cellStyle name="Currency_149 6-29" xfId="455"/>
    <cellStyle name="Currency_149 6-29_Oneta 071700 v3" xfId="456"/>
    <cellStyle name="Currency_150 1012b" xfId="457"/>
    <cellStyle name="Currency_153 10-25 up1" xfId="458"/>
    <cellStyle name="Currency_153 1012up" xfId="459"/>
    <cellStyle name="Currency_153 b 10-02" xfId="460"/>
    <cellStyle name="Currency_153 b d 10-02" xfId="461"/>
    <cellStyle name="Currency_153 up 10-02" xfId="462"/>
    <cellStyle name="Currency_2-on-0" xfId="463"/>
    <cellStyle name="Currency_2000- Pace 2000 Update 6-30-00" xfId="464"/>
    <cellStyle name="Currency_353HHC" xfId="465"/>
    <cellStyle name="Currency_9_20_99 Market Data" xfId="466"/>
    <cellStyle name="Currency_Amort &amp; Drawdown" xfId="467"/>
    <cellStyle name="Currency_Annual.Results.Base 11-06-00" xfId="468"/>
    <cellStyle name="Currency_Arizona-Base-11-17-99 vC" xfId="469"/>
    <cellStyle name="Currency_Arizona-Base-11-17-99 vC.xls Chart 1" xfId="470"/>
    <cellStyle name="Currency_Availability Matrix" xfId="471"/>
    <cellStyle name="Currency_BALSHEET" xfId="472"/>
    <cellStyle name="Currency_BINT" xfId="473"/>
    <cellStyle name="Currency_BKPC Construction Budget at Closing" xfId="474"/>
    <cellStyle name="Currency_Book" xfId="475"/>
    <cellStyle name="Currency_Book11" xfId="476"/>
    <cellStyle name="Currency_Book2" xfId="477"/>
    <cellStyle name="Currency_Budget New" xfId="478"/>
    <cellStyle name="Currency_BusHigh (2)" xfId="479"/>
    <cellStyle name="Currency_Calpine falls away Budget scenario #1" xfId="480"/>
    <cellStyle name="Currency_Cap detail" xfId="481"/>
    <cellStyle name="Currency_Cash Flows" xfId="482"/>
    <cellStyle name="Currency_CASHFLOW" xfId="483"/>
    <cellStyle name="Currency_chase1026" xfId="484"/>
    <cellStyle name="Currency_chinaconst" xfId="485"/>
    <cellStyle name="Currency_Construction" xfId="486"/>
    <cellStyle name="Currency_Construction #1" xfId="487"/>
    <cellStyle name="Currency_Construction Budget Assignments 050900" xfId="488"/>
    <cellStyle name="Currency_Debt Svce #1 (2)" xfId="489"/>
    <cellStyle name="Currency_Detailed G&amp;A" xfId="490"/>
    <cellStyle name="Currency_El Dor11" xfId="491"/>
    <cellStyle name="Currency_El Dor13" xfId="492"/>
    <cellStyle name="Currency_El Dorado 1200 v2 Bank" xfId="493"/>
    <cellStyle name="Currency_El Dorado Pro forma 06-08-01 Revised 2" xfId="494"/>
    <cellStyle name="Currency_El Dorado-Pace 02-15-01 " xfId="495"/>
    <cellStyle name="Currency_El_Do_Gila_2x2000MW_CC_101100_partcov4_17%_100%const" xfId="496"/>
    <cellStyle name="Currency_Eldorado Budget 01-04-01" xfId="497"/>
    <cellStyle name="Currency_EPL 304 CA BDE" xfId="498"/>
    <cellStyle name="Currency_ERCOT 1 Two Year IS CF" xfId="499"/>
    <cellStyle name="Currency_ERCOT 1.xls Chart 1" xfId="500"/>
    <cellStyle name="Currency_FPC494" xfId="501"/>
    <cellStyle name="Currency_FY97COB1." xfId="502"/>
    <cellStyle name="Currency_GAAP97" xfId="503"/>
    <cellStyle name="Currency_Gas Prices - 102400" xfId="504"/>
    <cellStyle name="Currency_Gila" xfId="505"/>
    <cellStyle name="Currency_Gila Budget 10-31-00" xfId="506"/>
    <cellStyle name="Currency_Gila Hourly MCP s 11-16-99" xfId="507"/>
    <cellStyle name="Currency_Gila&amp;ElD" xfId="508"/>
    <cellStyle name="Currency_Hagler 6-6-00 " xfId="509"/>
    <cellStyle name="Currency_INCSTAT" xfId="510"/>
    <cellStyle name="Currency_Initial2" xfId="511"/>
    <cellStyle name="Currency_JMCNWT" xfId="512"/>
    <cellStyle name="Currency_JSGRT96" xfId="513"/>
    <cellStyle name="Currency_La Paloma FINAL 2-00" xfId="514"/>
    <cellStyle name="Currency_laroux" xfId="515"/>
    <cellStyle name="Currency_laroux_1" xfId="516"/>
    <cellStyle name="Currency_laroux_1_laroux" xfId="517"/>
    <cellStyle name="Currency_laroux_1_Sheet1 (2)" xfId="518"/>
    <cellStyle name="Currency_laroux_2" xfId="519"/>
    <cellStyle name="Currency_laroux_2_Sheet1 (2)" xfId="520"/>
    <cellStyle name="Currency_laroux_EPL 304 CA BDE" xfId="521"/>
    <cellStyle name="Currency_laroux_laroux" xfId="522"/>
    <cellStyle name="Currency_laroux_Sheet1 (2)" xfId="523"/>
    <cellStyle name="Currency_Loan Draw Schedule" xfId="524"/>
    <cellStyle name="Currency_LTSA1" xfId="525"/>
    <cellStyle name="Currency_LTSA1 013100 Lloyd" xfId="526"/>
    <cellStyle name="Currency_Master Input - Arizona-12-10-99" xfId="527"/>
    <cellStyle name="Currency_MATERAL2" xfId="528"/>
    <cellStyle name="Currency_MIL-DEP1" xfId="529"/>
    <cellStyle name="Currency_mud plant bolted" xfId="530"/>
    <cellStyle name="Currency_New Pages for Guadalupe Model.xls" xfId="531"/>
    <cellStyle name="Currency_Numbers for El Dorado  Fuel Proforma" xfId="532"/>
    <cellStyle name="Currency_Oneta - S&amp;W D&amp;T 6-2-99.xls Chart 1" xfId="533"/>
    <cellStyle name="Currency_Oneta Constr. Budget" xfId="534"/>
    <cellStyle name="Currency_Operations" xfId="535"/>
    <cellStyle name="Currency_P-R Rept" xfId="536"/>
    <cellStyle name="Currency_Pace-El Dorado Monthly" xfId="537"/>
    <cellStyle name="Currency_paiddate 6-26" xfId="538"/>
    <cellStyle name="Currency_paiddate 6-26_Oneta 071700 v3" xfId="539"/>
    <cellStyle name="Currency_Panda_TECO combinedv021601v6_baseline_2-16Market Prices_25Yr Amort" xfId="540"/>
    <cellStyle name="Currency_PENINTRE" xfId="541"/>
    <cellStyle name="Currency_PEPCO.XLS" xfId="542"/>
    <cellStyle name="Currency_PERSON2" xfId="543"/>
    <cellStyle name="Currency_PERSON2_MIL-DEP1" xfId="544"/>
    <cellStyle name="Currency_Pre-close costs 10-00" xfId="545"/>
    <cellStyle name="Currency_Prelim.Annual.Results East Interconnect 10-26-00" xfId="546"/>
    <cellStyle name="Currency_Prelim.Results2" xfId="547"/>
    <cellStyle name="Currency_Project Model Form Links" xfId="548"/>
    <cellStyle name="Currency_R.W. Beck 3-09-00 Bid Based &amp; Duct Firing" xfId="549"/>
    <cellStyle name="Currency_revised_base final version4" xfId="550"/>
    <cellStyle name="Currency_RW Beck 01-19-00" xfId="551"/>
    <cellStyle name="Currency_RW Beck 03-10-00" xfId="552"/>
    <cellStyle name="Currency_scenari1" xfId="553"/>
    <cellStyle name="Currency_Schedule" xfId="554"/>
    <cellStyle name="Currency_Sensitivities" xfId="555"/>
    <cellStyle name="Currency_Sheet1" xfId="556"/>
    <cellStyle name="Currency_Sheet1 (2)" xfId="557"/>
    <cellStyle name="Currency_Sheet2" xfId="558"/>
    <cellStyle name="Currency_Sheet3" xfId="559"/>
    <cellStyle name="Currency_SHRHEQTY" xfId="560"/>
    <cellStyle name="Currency_TABLE" xfId="561"/>
    <cellStyle name="Currency_Tax" xfId="562"/>
    <cellStyle name="Currency_TECO summary 1-30-01" xfId="563"/>
    <cellStyle name="Currency_TECO summary 1-30-01_El Dorado 3-15" xfId="564"/>
    <cellStyle name="Currency_TECO summary 10-31" xfId="565"/>
    <cellStyle name="Currency_TIE Consolidated 09-18-00 c2 Teco" xfId="566"/>
    <cellStyle name="Currency_TINT" xfId="567"/>
    <cellStyle name="Currency_UPPCostsToClose_v4" xfId="568"/>
    <cellStyle name="Currency_Water Payback (2-13-01)" xfId="569"/>
    <cellStyle name="decimal" xfId="570"/>
    <cellStyle name="Normal_149" xfId="571"/>
    <cellStyle name="Normal_149 6-26" xfId="572"/>
    <cellStyle name="Normal_149 6-28" xfId="573"/>
    <cellStyle name="Normal_149 6-28up" xfId="574"/>
    <cellStyle name="Normal_149 6-29" xfId="575"/>
    <cellStyle name="Normal_150 1012b" xfId="576"/>
    <cellStyle name="Normal_153 10-25 up1" xfId="577"/>
    <cellStyle name="Normal_153 1012up" xfId="578"/>
    <cellStyle name="Normal_153 b 10-02" xfId="579"/>
    <cellStyle name="Normal_153 b d 10-02" xfId="580"/>
    <cellStyle name="Normal_153 up 10-02" xfId="581"/>
    <cellStyle name="Normal_2-on-0" xfId="582"/>
    <cellStyle name="Normal_321st" xfId="583"/>
    <cellStyle name="Normal_353HHC" xfId="584"/>
    <cellStyle name="Normal_9_20_99 Market Data" xfId="585"/>
    <cellStyle name="Normal_A" xfId="586"/>
    <cellStyle name="Normal_A (2)" xfId="587"/>
    <cellStyle name="Normal_A (2)_Sensitivities" xfId="588"/>
    <cellStyle name="Normal_A_Sensitivities" xfId="589"/>
    <cellStyle name="Normal_Amort &amp; Drawdown" xfId="590"/>
    <cellStyle name="Normal_Annual Links" xfId="591"/>
    <cellStyle name="Normal_Annual MCP" xfId="592"/>
    <cellStyle name="Normal_Annual.Results.Base 11-06-00" xfId="593"/>
    <cellStyle name="Normal_APOTH" xfId="594"/>
    <cellStyle name="Normal_Archer TD 1000MW 05-15-00" xfId="595"/>
    <cellStyle name="Normal_Archer TD 1000MW 05-15-00_El Dorado 04-12-01 (Enron)" xfId="596"/>
    <cellStyle name="Normal_Arizona" xfId="597"/>
    <cellStyle name="Normal_Arizona-Base-11-17-99 vC" xfId="598"/>
    <cellStyle name="Normal_Arizona-Base-11-17-99 vC.xls Chart 1" xfId="599"/>
    <cellStyle name="Normal_Availability Matrix" xfId="600"/>
    <cellStyle name="Normal_AVOCA" xfId="601"/>
    <cellStyle name="Normal_BALSHEET" xfId="602"/>
    <cellStyle name="Normal_BALSHEET_1" xfId="603"/>
    <cellStyle name="Normal_Base Model" xfId="604"/>
    <cellStyle name="Normal_BINT" xfId="605"/>
    <cellStyle name="Normal_BKPC Construction Budget at Closing" xfId="606"/>
    <cellStyle name="Normal_Book" xfId="607"/>
    <cellStyle name="Normal_Book11" xfId="608"/>
    <cellStyle name="Normal_Book2" xfId="609"/>
    <cellStyle name="Normal_Bowman 60-40 500MW Goldman 02-15-00" xfId="610"/>
    <cellStyle name="Normal_Bowman PSEG 15 yr bank 6-3-99.xls Chart 1" xfId="611"/>
    <cellStyle name="Normal_BS" xfId="612"/>
    <cellStyle name="Normal_BusHigh (2)" xfId="613"/>
    <cellStyle name="Normal_Cal South" xfId="614"/>
    <cellStyle name="Normal_Calpine falls away Budget scenario #1" xfId="615"/>
    <cellStyle name="Normal_Cap detail" xfId="616"/>
    <cellStyle name="Normal_Cash Flows" xfId="617"/>
    <cellStyle name="Normal_Cashflow" xfId="618"/>
    <cellStyle name="Normal_CASHFLOW_1" xfId="619"/>
    <cellStyle name="Normal_CASHFLOW_eps (monthly) 082499" xfId="620"/>
    <cellStyle name="Normal_CASHFLOW_PERSON2" xfId="621"/>
    <cellStyle name="Normal_cc pace fuel forecast as of9-15-99" xfId="622"/>
    <cellStyle name="Normal_CF%" xfId="623"/>
    <cellStyle name="Normal_CF_disc ops" xfId="624"/>
    <cellStyle name="Normal_chase1026" xfId="625"/>
    <cellStyle name="Normal_chinaconst" xfId="626"/>
    <cellStyle name="Normal_COMPASS" xfId="627"/>
    <cellStyle name="Normal_Conaway" xfId="628"/>
    <cellStyle name="Normal_Construction" xfId="629"/>
    <cellStyle name="Normal_Construction #1" xfId="630"/>
    <cellStyle name="Normal_Construction Budget Assignments 050900" xfId="631"/>
    <cellStyle name="Normal_Cost Model" xfId="632"/>
    <cellStyle name="Normal_Cost Model (2)" xfId="633"/>
    <cellStyle name="Normal_Crosstab" xfId="634"/>
    <cellStyle name="Normal_Data &amp; Key Results" xfId="635"/>
    <cellStyle name="Normal_debt - equity draw2" xfId="636"/>
    <cellStyle name="Normal_Debt Svce #1 (2)" xfId="637"/>
    <cellStyle name="Normal_Depreciation (2)" xfId="638"/>
    <cellStyle name="Normal_Dev &amp; Mgmt Revs by Month" xfId="639"/>
    <cellStyle name="Normal_DILUTE" xfId="640"/>
    <cellStyle name="Normal_DrawScheds" xfId="641"/>
    <cellStyle name="Normal_DTA" xfId="642"/>
    <cellStyle name="Normal_El Dor11" xfId="643"/>
    <cellStyle name="Normal_El Dor13" xfId="644"/>
    <cellStyle name="Normal_El Dorado" xfId="645"/>
    <cellStyle name="Normal_El Dorado (04-11-01) draft" xfId="646"/>
    <cellStyle name="Normal_El Dorado - 0100 v2" xfId="647"/>
    <cellStyle name="Normal_El Dorado - 0100 v2_El Dorado 04-12-01 (Enron)" xfId="648"/>
    <cellStyle name="Normal_El Dorado - 0100 v6" xfId="649"/>
    <cellStyle name="Normal_El Dorado - S&amp;W ABB 6-1-99.xls Chart 1" xfId="650"/>
    <cellStyle name="Normal_El Dorado - S&amp;W ABB D&amp;T 7-26-99" xfId="651"/>
    <cellStyle name="Normal_El Dorado 1000 v5 10-27-00" xfId="652"/>
    <cellStyle name="Normal_El Dorado 1000 v8" xfId="653"/>
    <cellStyle name="Normal_El Dorado 1100 v1" xfId="654"/>
    <cellStyle name="Normal_El Dorado 1200 v2 Bank" xfId="655"/>
    <cellStyle name="Normal_El Dorado Market Revenue" xfId="656"/>
    <cellStyle name="Normal_El Dorado Pro forma 06-08-01 Revised 2" xfId="657"/>
    <cellStyle name="Normal_El Dorado Project Model 0900 v2" xfId="658"/>
    <cellStyle name="Normal_El Dorado-Pace 02-15-01 " xfId="659"/>
    <cellStyle name="Normal_El_Do_Gila_2x2000MW_CC_101100_partcov4_17%_100%const" xfId="660"/>
    <cellStyle name="Normal_Eldorado Budget 01-04-01" xfId="661"/>
    <cellStyle name="Normal_EPL 304 CA BDE" xfId="662"/>
    <cellStyle name="Normal_eps (monthly) 082499" xfId="663"/>
    <cellStyle name="Normal_ERCOT 1 Two Year IS CF" xfId="664"/>
    <cellStyle name="Normal_ERCOT 1.xls Chart 1" xfId="665"/>
    <cellStyle name="Normal_FAS95GEN" xfId="666"/>
    <cellStyle name="Normal_FPC494" xfId="667"/>
    <cellStyle name="Normal_FRCC Combined" xfId="668"/>
    <cellStyle name="Normal_FY97COB1." xfId="669"/>
    <cellStyle name="Normal_FY97COB1._Sensitivities" xfId="670"/>
    <cellStyle name="Normal_GAAP97" xfId="671"/>
    <cellStyle name="Normal_Gas Prices - 102400" xfId="672"/>
    <cellStyle name="Normal_gen_rev" xfId="673"/>
    <cellStyle name="Normal_generation" xfId="674"/>
    <cellStyle name="Normal_Generics" xfId="675"/>
    <cellStyle name="Normal_Gila" xfId="676"/>
    <cellStyle name="Normal_Gila Budget 10-31-00" xfId="677"/>
    <cellStyle name="Normal_Gila Hourly MCP s 11-16-99" xfId="678"/>
    <cellStyle name="Normal_Gila River - Bank Version 12-16" xfId="679"/>
    <cellStyle name="Normal_Gila River 062600 v1" xfId="680"/>
    <cellStyle name="Normal_Gila River Sales" xfId="681"/>
    <cellStyle name="Normal_Gila&amp;ElD" xfId="682"/>
    <cellStyle name="Normal_Gila&amp;ElD_cash_flow_reqts" xfId="683"/>
    <cellStyle name="Normal_Guadalu1" xfId="684"/>
    <cellStyle name="Normal_Guadalupe - Final Proforma (9-22-99)" xfId="685"/>
    <cellStyle name="Normal_Guadalupe Revised (D Barrick 7-16-99)" xfId="686"/>
    <cellStyle name="Normal_Hagler 6-6-00 " xfId="687"/>
    <cellStyle name="Normal_Illinois 0500 v1 B" xfId="688"/>
    <cellStyle name="Normal_Illinois 0700 v1" xfId="689"/>
    <cellStyle name="Normal_Illinois 111100 v1" xfId="690"/>
    <cellStyle name="Normal_Income" xfId="691"/>
    <cellStyle name="Normal_INCSTAT" xfId="692"/>
    <cellStyle name="Normal_INCSTAT_1" xfId="693"/>
    <cellStyle name="Normal_Independence Rate Comparison" xfId="694"/>
    <cellStyle name="Normal_Initial2" xfId="695"/>
    <cellStyle name="Normal_INTCO95" xfId="696"/>
    <cellStyle name="Normal_JIIDTA" xfId="697"/>
    <cellStyle name="Normal_JIILDT" xfId="698"/>
    <cellStyle name="Normal_JMCAFF95" xfId="699"/>
    <cellStyle name="Normal_JMCAR95" xfId="700"/>
    <cellStyle name="Normal_JMCIACCO" xfId="701"/>
    <cellStyle name="Normal_JMCIAUD" xfId="702"/>
    <cellStyle name="Normal_JMCIINT" xfId="703"/>
    <cellStyle name="Normal_JMCIJMAI" xfId="704"/>
    <cellStyle name="Normal_JMCILEG" xfId="705"/>
    <cellStyle name="Normal_JMCINV96" xfId="706"/>
    <cellStyle name="Normal_JMCINW" xfId="707"/>
    <cellStyle name="Normal_JMCINWV" xfId="708"/>
    <cellStyle name="Normal_JMCNWT" xfId="709"/>
    <cellStyle name="Normal_JMCNWT_Sensitivities" xfId="710"/>
    <cellStyle name="Normal_JMCSELAP" xfId="711"/>
    <cellStyle name="Normal_JMCSELTA" xfId="712"/>
    <cellStyle name="Normal_JSGRT96" xfId="713"/>
    <cellStyle name="Normal_JSIDTS" xfId="714"/>
    <cellStyle name="Normal_KATHLEEN.XLS" xfId="715"/>
    <cellStyle name="Normal_La Paloma FINAL 2-00" xfId="716"/>
    <cellStyle name="Normal_laroux" xfId="717"/>
    <cellStyle name="Normal_laroux_1" xfId="718"/>
    <cellStyle name="Normal_laroux_1_EPL 304 CA BDE" xfId="719"/>
    <cellStyle name="Normal_laroux_1_laroux" xfId="720"/>
    <cellStyle name="Normal_laroux_1_Sheet1 (2)" xfId="721"/>
    <cellStyle name="Normal_laroux_1_Sheet1 (2)_Sensitivities" xfId="722"/>
    <cellStyle name="Normal_laroux_2" xfId="723"/>
    <cellStyle name="Normal_laroux_2_EPL 304 CA BDE" xfId="724"/>
    <cellStyle name="Normal_laroux_2_laroux" xfId="725"/>
    <cellStyle name="Normal_laroux_2_laroux_Sensitivities" xfId="726"/>
    <cellStyle name="Normal_laroux_2_Sheet1 (2)" xfId="727"/>
    <cellStyle name="Normal_laroux_2_Sheet1 (2)_Sensitivities" xfId="728"/>
    <cellStyle name="Normal_laroux_3" xfId="729"/>
    <cellStyle name="Normal_laroux_3_EPL 304 CA BDE" xfId="730"/>
    <cellStyle name="Normal_laroux_3_EPL 304 CA BDE_Sensitivities" xfId="731"/>
    <cellStyle name="Normal_laroux_3_laroux" xfId="732"/>
    <cellStyle name="Normal_laroux_3_laroux_Sensitivities" xfId="733"/>
    <cellStyle name="Normal_laroux_3_Sheet1 (2)" xfId="734"/>
    <cellStyle name="Normal_laroux_4" xfId="735"/>
    <cellStyle name="Normal_laroux_4_EPL 304 CA BDE" xfId="736"/>
    <cellStyle name="Normal_laroux_4_EPL 304 CA BDE_Sensitivities" xfId="737"/>
    <cellStyle name="Normal_laroux_5" xfId="738"/>
    <cellStyle name="Normal_laroux_5_EPL 304 CA BDE" xfId="739"/>
    <cellStyle name="Normal_laroux_5_Sensitivities" xfId="740"/>
    <cellStyle name="Normal_laroux_6" xfId="741"/>
    <cellStyle name="Normal_laroux_6_EPL 304 CA BDE" xfId="742"/>
    <cellStyle name="Normal_laroux_6_Sensitivities" xfId="743"/>
    <cellStyle name="Normal_laroux_7" xfId="744"/>
    <cellStyle name="Normal_laroux_8" xfId="745"/>
    <cellStyle name="Normal_laroux_EPL 304 CA BDE" xfId="746"/>
    <cellStyle name="Normal_laroux_laroux" xfId="747"/>
    <cellStyle name="Normal_laroux_Sheet1 (2)" xfId="748"/>
    <cellStyle name="Normal_Leesburg" xfId="749"/>
    <cellStyle name="Normal_Loan Draw Schedule" xfId="750"/>
    <cellStyle name="Normal_LTSA1" xfId="751"/>
    <cellStyle name="Normal_LTSA1 013100 Lloyd" xfId="752"/>
    <cellStyle name="Normal_Market Area Energy Prices" xfId="753"/>
    <cellStyle name="Normal_MATERAL2" xfId="754"/>
    <cellStyle name="Normal_mc80080" xfId="755"/>
    <cellStyle name="Normal_MCP-Query" xfId="756"/>
    <cellStyle name="Normal_merchantB results" xfId="757"/>
    <cellStyle name="Normal_Midway" xfId="758"/>
    <cellStyle name="Normal_MIL-DEP1" xfId="759"/>
    <cellStyle name="Normal_MIL-DEP1_Sensitivities" xfId="760"/>
    <cellStyle name="Normal_MODEL.XLS" xfId="761"/>
    <cellStyle name="Normal_Monthly" xfId="762"/>
    <cellStyle name="Normal_MonthlyExchangeEP07" xfId="763"/>
    <cellStyle name="Normal_mud plant bolted" xfId="764"/>
    <cellStyle name="Normal_NCA-144A.xls" xfId="765"/>
    <cellStyle name="Normal_New Pages for Guadalupe Model.xls" xfId="766"/>
    <cellStyle name="Normal_New Units" xfId="767"/>
    <cellStyle name="Normal_New Units Revenue" xfId="768"/>
    <cellStyle name="Normal_NewProj CF" xfId="769"/>
    <cellStyle name="Normal_NM 2004" xfId="770"/>
    <cellStyle name="Normal_NPVCal" xfId="771"/>
    <cellStyle name="Normal_Numbers for El Dorado  Fuel Proforma" xfId="772"/>
    <cellStyle name="Normal_Odessa - Beck 60-40 7-23-99" xfId="773"/>
    <cellStyle name="Normal_Oneta" xfId="774"/>
    <cellStyle name="Normal_Oneta - S&amp;W D&amp;T 6-2-99.xls Chart 1" xfId="775"/>
    <cellStyle name="Normal_Oneta 052200 v1" xfId="776"/>
    <cellStyle name="Normal_Oneta 061300" xfId="777"/>
    <cellStyle name="Normal_Oneta Constr. Budget" xfId="778"/>
    <cellStyle name="Normal_Operating Summary - Maryland" xfId="779"/>
    <cellStyle name="Normal_Operations" xfId="780"/>
    <cellStyle name="Normal_Operations &amp; Investments (2)" xfId="781"/>
    <cellStyle name="Normal_OUTPUT" xfId="782"/>
    <cellStyle name="Normal_P-R Rept" xfId="783"/>
    <cellStyle name="Normal_Pace-El Dorado Monthly" xfId="784"/>
    <cellStyle name="Normal_Panda_TECO combinedv021601v6_baseline_2-16Market Prices_25Yr Amort" xfId="785"/>
    <cellStyle name="Normal_PENINTRE" xfId="786"/>
    <cellStyle name="Normal_PENJMC" xfId="787"/>
    <cellStyle name="Normal_PEPCO.XLS" xfId="788"/>
    <cellStyle name="Normal_PERSON2" xfId="789"/>
    <cellStyle name="Normal_PERSON2_1" xfId="790"/>
    <cellStyle name="Normal_PERSON2_1_eps (monthly) 082499" xfId="791"/>
    <cellStyle name="Normal_PERSON2_2" xfId="792"/>
    <cellStyle name="Normal_PERSON2_eps (monthly) 082499" xfId="793"/>
    <cellStyle name="Normal_PERSON2_MIL-DEP1" xfId="794"/>
    <cellStyle name="Normal_PFC" xfId="795"/>
    <cellStyle name="Normal_PR1994 (2)" xfId="796"/>
    <cellStyle name="Normal_Pre-close costs 10-00" xfId="797"/>
    <cellStyle name="Normal_Prelim.Annual.Results East Interconnect 10-26-00" xfId="798"/>
    <cellStyle name="Normal_Project Model Form Links" xfId="799"/>
    <cellStyle name="Normal_Queries" xfId="800"/>
    <cellStyle name="Normal_R W Beck 2-16-01 data" xfId="801"/>
    <cellStyle name="Normal_R.W. Beck 3-09-00 Bid Based &amp; Duct Firing" xfId="802"/>
    <cellStyle name="Normal_Returns" xfId="803"/>
    <cellStyle name="Normal_revised_base final version4" xfId="804"/>
    <cellStyle name="Normal_Rollup" xfId="805"/>
    <cellStyle name="Normal_RPACONS (BY RANK&amp;EVENT)" xfId="806"/>
    <cellStyle name="Normal_RPACONS (BY RANK)" xfId="807"/>
    <cellStyle name="Normal_RW Beck 01-19-00" xfId="808"/>
    <cellStyle name="Normal_RW Beck 03-10-00" xfId="809"/>
    <cellStyle name="Normal_SAMDILT2" xfId="810"/>
    <cellStyle name="Normal_SAMDILT4" xfId="811"/>
    <cellStyle name="Normal_scenari1" xfId="812"/>
    <cellStyle name="Normal_Schedule" xfId="813"/>
    <cellStyle name="Normal_Sensitivities" xfId="814"/>
    <cellStyle name="Normal_Sheet1" xfId="815"/>
    <cellStyle name="Normal_Sheet1 (2)" xfId="816"/>
    <cellStyle name="Normal_Sheet1_1" xfId="817"/>
    <cellStyle name="Normal_Sheet1_Amort &amp; Drawdown" xfId="818"/>
    <cellStyle name="Normal_Sheet1_BS" xfId="819"/>
    <cellStyle name="Normal_Sheet1_La Paloma FINAL 2-00" xfId="820"/>
    <cellStyle name="Normal_Sheet1_NewProj CF" xfId="821"/>
    <cellStyle name="Normal_Sheet1_Offer Rack-Up2" xfId="822"/>
    <cellStyle name="Normal_Sheet1_Sensitivities" xfId="823"/>
    <cellStyle name="Normal_Sheet2" xfId="824"/>
    <cellStyle name="Normal_Sheet2_La Paloma FINAL 2-00" xfId="825"/>
    <cellStyle name="Normal_Sheet2_Sensitivities" xfId="826"/>
    <cellStyle name="Normal_Sheet3" xfId="827"/>
    <cellStyle name="Normal_Sheet3_La Paloma FINAL 2-00" xfId="828"/>
    <cellStyle name="Normal_Sheet3_Sensitivities" xfId="829"/>
    <cellStyle name="Normal_Sheet4" xfId="830"/>
    <cellStyle name="Normal_Sheet5" xfId="831"/>
    <cellStyle name="Normal_SHRHEQTY" xfId="832"/>
    <cellStyle name="Normal_SHRHEQTY_1" xfId="833"/>
    <cellStyle name="Normal_So Cal" xfId="834"/>
    <cellStyle name="Normal_SoNev" xfId="835"/>
    <cellStyle name="Normal_TABLE" xfId="836"/>
    <cellStyle name="Normal_table_1" xfId="837"/>
    <cellStyle name="Normal_table_BALSHEET" xfId="838"/>
    <cellStyle name="Normal_table_CASHFLOW" xfId="839"/>
    <cellStyle name="Normal_table_INCSTAT" xfId="840"/>
    <cellStyle name="Normal_table_SHRHEQTY" xfId="841"/>
    <cellStyle name="Normal_Tax" xfId="842"/>
    <cellStyle name="Normal_Tax Allocation" xfId="843"/>
    <cellStyle name="Normal_TECO summary 1-30-01" xfId="844"/>
    <cellStyle name="Normal_TECO summary 1-30-01_El Dorado 3-15" xfId="845"/>
    <cellStyle name="Normal_TECO summary 10-31" xfId="846"/>
    <cellStyle name="Normal_TEM02" xfId="847"/>
    <cellStyle name="Normal_TEM03" xfId="848"/>
    <cellStyle name="Normal_TEM04" xfId="849"/>
    <cellStyle name="Normal_TEM05" xfId="850"/>
    <cellStyle name="Normal_TEM06" xfId="851"/>
    <cellStyle name="Normal_TEM08" xfId="852"/>
    <cellStyle name="Normal_TEM09" xfId="853"/>
    <cellStyle name="Normal_TEM10" xfId="854"/>
    <cellStyle name="Normal_TEM11" xfId="855"/>
    <cellStyle name="Normal_TEM12" xfId="856"/>
    <cellStyle name="Normal_TEM20" xfId="857"/>
    <cellStyle name="Normal_TEM22" xfId="858"/>
    <cellStyle name="Normal_TEM23" xfId="859"/>
    <cellStyle name="Normal_TEM24" xfId="860"/>
    <cellStyle name="Normal_TEM31" xfId="861"/>
    <cellStyle name="Normal_TEM32" xfId="862"/>
    <cellStyle name="Normal_TEM_A" xfId="863"/>
    <cellStyle name="Normal_TEM_B" xfId="864"/>
    <cellStyle name="Normal_TIE Consolidated" xfId="865"/>
    <cellStyle name="Normal_TIE Consolidated 09-18-00 c2 Teco" xfId="866"/>
    <cellStyle name="Normal_TIE Valuation" xfId="867"/>
    <cellStyle name="Normal_TINT" xfId="868"/>
    <cellStyle name="Normal_UPPCostsToClose_v4" xfId="869"/>
    <cellStyle name="Normal_USGen Cash Flow-Current (2)" xfId="870"/>
    <cellStyle name="Normal_USGen Income-Current (2)" xfId="871"/>
    <cellStyle name="Normal_VALUE7YF" xfId="872"/>
    <cellStyle name="Normal_ValueRav4" xfId="873"/>
    <cellStyle name="Normal_Water Payback (2-13-01)" xfId="874"/>
    <cellStyle name="Normal_West Michigan 0800 v1 test" xfId="875"/>
    <cellStyle name="Normal_WVA 0400 v5" xfId="876"/>
    <cellStyle name="Normal_WVA 0700 v1" xfId="877"/>
    <cellStyle name="Percent [.00%]" xfId="878"/>
    <cellStyle name="Percent_149 6-26" xfId="879"/>
    <cellStyle name="Percent_149 6-28" xfId="880"/>
    <cellStyle name="Percent_149 6-28up" xfId="881"/>
    <cellStyle name="Percent_149 6-28up_Oneta 071700 v3" xfId="882"/>
    <cellStyle name="Percent_149 6-29" xfId="883"/>
    <cellStyle name="Percent_150 1012b" xfId="884"/>
    <cellStyle name="Percent_1501101" xfId="885"/>
    <cellStyle name="Percent_1501101_El Dorado 3-15" xfId="886"/>
    <cellStyle name="Percent_150upp" xfId="887"/>
    <cellStyle name="Percent_150upp2" xfId="888"/>
    <cellStyle name="Percent_150upp2_El Dorado 3-15" xfId="889"/>
    <cellStyle name="Percent_150upp_El Dorado 3-15" xfId="890"/>
    <cellStyle name="Percent_153 10-25 up1" xfId="891"/>
    <cellStyle name="Percent_153 1012up" xfId="892"/>
    <cellStyle name="Percent_153 b 10-02" xfId="893"/>
    <cellStyle name="Percent_153 b d 10-02" xfId="894"/>
    <cellStyle name="Percent_153 up 10-02" xfId="895"/>
    <cellStyle name="Percent_1531101" xfId="896"/>
    <cellStyle name="Percent_1531101_El Dorado 3-15" xfId="897"/>
    <cellStyle name="Percent_153pgr" xfId="898"/>
    <cellStyle name="Percent_153pgr2" xfId="899"/>
    <cellStyle name="Percent_153pgr2_El Dorado 3-15" xfId="900"/>
    <cellStyle name="Percent_153pgr3" xfId="901"/>
    <cellStyle name="Percent_153pgr3_El Dorado 3-15" xfId="902"/>
    <cellStyle name="Percent_153pgr_El Dorado 3-15" xfId="903"/>
    <cellStyle name="Percent_paiddate 6-26" xfId="904"/>
    <cellStyle name="Percent_paiddate 6-26_Panda_TECO combinedv021601v6_baseline_2-16Market Prices_25Yr Amort" xfId="905"/>
    <cellStyle name="Percent_paiddate 6-26_UPPCostsToClose_v4" xfId="906"/>
    <cellStyle name="Percent_paiddate 6-26_UPPCostsToClose_v4_El Dorado 3-15" xfId="907"/>
    <cellStyle name="Percent_TECO summary 1-30-01" xfId="908"/>
    <cellStyle name="Percent_TECO summary 1-30-01_El Dorado 3-15" xfId="909"/>
    <cellStyle name="Percent_TECO summary 10-31" xfId="91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externalLink" Target="externalLinks/externalLink1.xml"/><Relationship Id="rId7" Type="http://schemas.openxmlformats.org/officeDocument/2006/relationships/externalLink" Target="externalLinks/externalLink2.xml"/><Relationship Id="rId8" Type="http://schemas.openxmlformats.org/officeDocument/2006/relationships/externalLink" Target="externalLinks/externalLink3.xml"/><Relationship Id="rId9" Type="http://schemas.openxmlformats.org/officeDocument/2006/relationships/externalLink" Target="externalLinks/externalLink4.xml"/><Relationship Id="rId10" Type="http://schemas.openxmlformats.org/officeDocument/2006/relationships/externalLink" Target="externalLinks/externalLink5.xml"/><Relationship Id="rId11" Type="http://schemas.openxmlformats.org/officeDocument/2006/relationships/externalLink" Target="externalLinks/externalLink6.xml"/><Relationship Id="rId12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DEALS/PROJFIN/AMERICAS/USA/Power/La%20Paloma/Banks%20Model/La%20Paloma%20FINAL%202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TEMP/Florida%20Leesburg%200400%20v1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Gila%20River%203-2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El%20Dorado%201200%20v2%20Bank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FINANCE/Merchant/SPP/Proformas/Oneta%20020100%20v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TEMP/Missouri%200500%20v2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ey Data"/>
      <sheetName val="Yearly S and U"/>
      <sheetName val="Cash Flow"/>
      <sheetName val="Inputs"/>
      <sheetName val="Monthly S and U"/>
      <sheetName val="Technical &amp; Timing"/>
      <sheetName val="Revenues"/>
      <sheetName val="Fuel Costs"/>
      <sheetName val="NonFuel Expenses"/>
      <sheetName val="Maintenance"/>
      <sheetName val="Working Capital"/>
      <sheetName val="Bank Fees"/>
      <sheetName val="Synthetic Lease "/>
      <sheetName val="Cash Sweep"/>
      <sheetName val="SL Average Life 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ummary Page"/>
      <sheetName val="Proforma"/>
      <sheetName val="Corporate Links"/>
      <sheetName val="Budget"/>
      <sheetName val="Inputs"/>
      <sheetName val="Priority Pmt 1"/>
      <sheetName val="Links"/>
      <sheetName val="Changes"/>
      <sheetName val="LTSA"/>
      <sheetName val="Equity"/>
      <sheetName val="Construction"/>
      <sheetName val="01-24-00 Market Data"/>
      <sheetName val="Fu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S&amp;U"/>
      <sheetName val="Draw"/>
      <sheetName val="FINANCING - BANK SHEET"/>
      <sheetName val="Sensitivities"/>
      <sheetName val="Early Ops "/>
      <sheetName val="Pro1"/>
      <sheetName val="Pro2"/>
      <sheetName val="Pro Combined"/>
      <sheetName val="Pace 4Q Gas"/>
      <sheetName val="Fuel Analysis"/>
      <sheetName val="El Paso Rates"/>
      <sheetName val="Market Figures"/>
      <sheetName val="Market Figures - AZ only"/>
      <sheetName val="DA1"/>
      <sheetName val="DA2"/>
      <sheetName val="LTSA 1"/>
      <sheetName val="LTSA 2"/>
      <sheetName val="FA1"/>
      <sheetName val="FA2"/>
      <sheetName val="LOC 1"/>
      <sheetName val="LOC 2"/>
      <sheetName val="Taxes 1"/>
      <sheetName val="Taxes 2"/>
      <sheetName val="Interim Loan"/>
      <sheetName val="O&amp;M Labor D Con"/>
      <sheetName val="Op Exp D Con"/>
      <sheetName val="Spare Parts"/>
      <sheetName val="Reimbursables"/>
      <sheetName val="Liquidated Damages"/>
      <sheetName val="Amortization Sche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Block 1"/>
      <sheetName val="Block 2"/>
      <sheetName val="Proforma"/>
      <sheetName val="Beck 11-28-00"/>
      <sheetName val="Eldo BT Analysis"/>
      <sheetName val="Construction"/>
      <sheetName val="Interim Loan"/>
      <sheetName val="Budget 10-12"/>
      <sheetName val="LOC"/>
      <sheetName val="Market Data"/>
      <sheetName val="LTSA Actual"/>
      <sheetName val="Fuel"/>
      <sheetName val="D&amp;T Tax Valuation"/>
      <sheetName val="Early Ops 1"/>
      <sheetName val="Power Sales Inputs"/>
      <sheetName val="Power Sales"/>
      <sheetName val="Book Info"/>
      <sheetName val="Summary Page"/>
      <sheetName val="Corporate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ACROS"/>
      <sheetName val="DA"/>
      <sheetName val="FA"/>
      <sheetName val="S&amp;U"/>
      <sheetName val="LTSA Actual"/>
      <sheetName val="Proforma"/>
      <sheetName val="Debt-Amort"/>
      <sheetName val="Summary"/>
      <sheetName val="Drawdown"/>
      <sheetName val="LOC"/>
      <sheetName val="D&amp;T Tax Valuation"/>
      <sheetName val="Beck 1-25-00 Bid Based"/>
      <sheetName val="CC Pace"/>
      <sheetName val="Changes"/>
      <sheetName val="Memo"/>
      <sheetName val="Power Sales Inputs"/>
      <sheetName val="Power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Inputs"/>
      <sheetName val="Proforma"/>
      <sheetName val="Corporate Links"/>
      <sheetName val="Missouri 5-4-00"/>
      <sheetName val="Priority Pmt 1"/>
      <sheetName val="LTSA"/>
      <sheetName val="Equity"/>
      <sheetName val="Construction"/>
      <sheetName val="01-24-00 Market Data"/>
      <sheetName val="Links"/>
      <sheetName val="Changes"/>
      <sheetName val="Fuel"/>
      <sheetName val="Summary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3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0" outlineLevelCol="0"/>
  <cols>
    <col collapsed="false" customWidth="true" hidden="false" outlineLevel="0" max="1" min="1" style="1" width="42.34"/>
    <col collapsed="false" customWidth="true" hidden="false" outlineLevel="0" max="2" min="2" style="1" width="12.61"/>
    <col collapsed="false" customWidth="true" hidden="false" outlineLevel="0" max="12" min="3" style="1" width="12.45"/>
    <col collapsed="false" customWidth="false" hidden="false" outlineLevel="0" max="257" min="13" style="1" width="8.4"/>
  </cols>
  <sheetData>
    <row r="1" customFormat="false" ht="12.75" hidden="false" customHeight="false" outlineLevel="0" collapsed="false">
      <c r="A1" s="2"/>
      <c r="B1" s="2"/>
      <c r="C1" s="2"/>
      <c r="D1" s="2"/>
      <c r="E1" s="2"/>
      <c r="F1" s="2"/>
      <c r="G1" s="2"/>
      <c r="H1" s="2"/>
      <c r="I1" s="2"/>
      <c r="J1" s="2"/>
      <c r="K1" s="2"/>
    </row>
    <row r="2" customFormat="false" ht="12.75" hidden="false" customHeight="false" outlineLevel="0" collapsed="false">
      <c r="A2" s="2"/>
      <c r="B2" s="2"/>
      <c r="C2" s="2"/>
      <c r="D2" s="2"/>
      <c r="E2" s="2"/>
      <c r="F2" s="2"/>
      <c r="G2" s="2"/>
      <c r="H2" s="2"/>
      <c r="I2" s="2"/>
      <c r="J2" s="2"/>
      <c r="K2" s="2"/>
    </row>
    <row r="3" customFormat="false" ht="15" hidden="false" customHeight="false" outlineLevel="0" collapsed="false">
      <c r="A3" s="2"/>
      <c r="B3" s="3" t="s">
        <v>0</v>
      </c>
      <c r="C3" s="3" t="s">
        <v>1</v>
      </c>
      <c r="D3" s="3" t="s">
        <v>2</v>
      </c>
      <c r="E3" s="3" t="s">
        <v>3</v>
      </c>
      <c r="F3" s="3" t="s">
        <v>4</v>
      </c>
      <c r="G3" s="3" t="s">
        <v>5</v>
      </c>
      <c r="H3" s="3" t="s">
        <v>6</v>
      </c>
      <c r="I3" s="4"/>
      <c r="J3" s="4"/>
      <c r="K3" s="2"/>
    </row>
    <row r="4" customFormat="false" ht="15" hidden="false" customHeight="true" outlineLevel="0" collapsed="false">
      <c r="A4" s="2"/>
      <c r="B4" s="4"/>
      <c r="C4" s="4"/>
      <c r="D4" s="4"/>
      <c r="E4" s="4"/>
      <c r="F4" s="4"/>
      <c r="G4" s="4"/>
      <c r="H4" s="4"/>
      <c r="I4" s="4"/>
      <c r="J4" s="4"/>
      <c r="K4" s="2"/>
    </row>
    <row r="5" customFormat="false" ht="15" hidden="false" customHeight="true" outlineLevel="0" collapsed="false">
      <c r="A5" s="5" t="s">
        <v>7</v>
      </c>
      <c r="B5" s="6"/>
      <c r="C5" s="6"/>
      <c r="D5" s="7"/>
      <c r="E5" s="7"/>
      <c r="F5" s="7"/>
      <c r="G5" s="7"/>
      <c r="H5" s="7"/>
      <c r="I5" s="7"/>
      <c r="J5" s="7"/>
      <c r="K5" s="7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  <c r="IT5" s="8"/>
      <c r="IU5" s="8"/>
      <c r="IV5" s="8"/>
      <c r="IW5" s="8"/>
    </row>
    <row r="6" customFormat="false" ht="15" hidden="false" customHeight="true" outlineLevel="0" collapsed="false">
      <c r="A6" s="5"/>
      <c r="B6" s="6"/>
      <c r="C6" s="6"/>
      <c r="D6" s="7"/>
      <c r="E6" s="7"/>
      <c r="F6" s="7"/>
      <c r="G6" s="7"/>
      <c r="H6" s="7"/>
      <c r="I6" s="7"/>
      <c r="J6" s="7"/>
      <c r="K6" s="7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  <c r="IT6" s="8"/>
      <c r="IU6" s="8"/>
      <c r="IV6" s="8"/>
      <c r="IW6" s="8"/>
    </row>
    <row r="7" customFormat="false" ht="15" hidden="false" customHeight="true" outlineLevel="0" collapsed="false">
      <c r="A7" s="9" t="s">
        <v>8</v>
      </c>
      <c r="B7" s="10" t="n">
        <v>0</v>
      </c>
      <c r="C7" s="11" t="n">
        <v>70171.7755463268</v>
      </c>
      <c r="D7" s="11" t="n">
        <v>79334.2952414315</v>
      </c>
      <c r="E7" s="11" t="n">
        <v>102193.360077112</v>
      </c>
      <c r="F7" s="11" t="n">
        <v>133246.205206145</v>
      </c>
      <c r="G7" s="11" t="n">
        <v>171850.551577935</v>
      </c>
      <c r="H7" s="11" t="n">
        <v>203145.396244652</v>
      </c>
      <c r="I7" s="7"/>
      <c r="J7" s="7"/>
      <c r="K7" s="7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</row>
    <row r="8" customFormat="false" ht="15" hidden="false" customHeight="true" outlineLevel="0" collapsed="false">
      <c r="A8" s="9"/>
      <c r="B8" s="6"/>
      <c r="C8" s="6"/>
      <c r="D8" s="7"/>
      <c r="E8" s="7"/>
      <c r="F8" s="7"/>
      <c r="G8" s="7"/>
      <c r="H8" s="7"/>
      <c r="I8" s="7"/>
      <c r="J8" s="7"/>
      <c r="K8" s="7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  <c r="IT8" s="8"/>
      <c r="IU8" s="8"/>
      <c r="IV8" s="8"/>
      <c r="IW8" s="8"/>
    </row>
    <row r="9" customFormat="false" ht="15" hidden="false" customHeight="true" outlineLevel="0" collapsed="false">
      <c r="A9" s="9" t="s">
        <v>9</v>
      </c>
      <c r="B9" s="12" t="n">
        <v>0</v>
      </c>
      <c r="C9" s="7" t="n">
        <v>35910.4603026216</v>
      </c>
      <c r="D9" s="7" t="n">
        <v>41933.1034527027</v>
      </c>
      <c r="E9" s="7" t="n">
        <v>44206.4602731485</v>
      </c>
      <c r="F9" s="7" t="n">
        <v>46140.2473586305</v>
      </c>
      <c r="G9" s="7" t="n">
        <v>48615.6134000259</v>
      </c>
      <c r="H9" s="7" t="n">
        <v>49136.2795780256</v>
      </c>
      <c r="I9" s="7"/>
      <c r="J9" s="7"/>
      <c r="K9" s="7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  <c r="IT9" s="8"/>
      <c r="IU9" s="8"/>
      <c r="IV9" s="8"/>
      <c r="IW9" s="8"/>
    </row>
    <row r="10" customFormat="false" ht="15" hidden="false" customHeight="true" outlineLevel="0" collapsed="false">
      <c r="A10" s="9"/>
      <c r="B10" s="6"/>
      <c r="C10" s="6"/>
      <c r="D10" s="7"/>
      <c r="E10" s="7"/>
      <c r="F10" s="7"/>
      <c r="G10" s="7"/>
      <c r="H10" s="7"/>
      <c r="I10" s="7"/>
      <c r="J10" s="7"/>
      <c r="K10" s="7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  <c r="IT10" s="8"/>
      <c r="IU10" s="8"/>
      <c r="IV10" s="8"/>
      <c r="IW10" s="8"/>
    </row>
    <row r="11" customFormat="false" ht="15" hidden="false" customHeight="true" outlineLevel="0" collapsed="false">
      <c r="A11" s="9" t="s">
        <v>10</v>
      </c>
      <c r="B11" s="6"/>
      <c r="C11" s="6"/>
      <c r="D11" s="7"/>
      <c r="E11" s="7"/>
      <c r="F11" s="7"/>
      <c r="G11" s="7"/>
      <c r="H11" s="7"/>
      <c r="I11" s="7"/>
      <c r="J11" s="7"/>
      <c r="K11" s="7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  <c r="IT11" s="8"/>
      <c r="IU11" s="8"/>
      <c r="IV11" s="8"/>
      <c r="IW11" s="8"/>
    </row>
    <row r="12" customFormat="false" ht="15" hidden="false" customHeight="true" outlineLevel="0" collapsed="false">
      <c r="A12" s="6" t="s">
        <v>11</v>
      </c>
      <c r="B12" s="13" t="n">
        <v>4702</v>
      </c>
      <c r="C12" s="6" t="n">
        <v>4702</v>
      </c>
      <c r="D12" s="7" t="n">
        <v>4702</v>
      </c>
      <c r="E12" s="7" t="n">
        <v>4702</v>
      </c>
      <c r="F12" s="7" t="n">
        <v>4702</v>
      </c>
      <c r="G12" s="7" t="n">
        <v>4702</v>
      </c>
      <c r="H12" s="7" t="n">
        <v>4702</v>
      </c>
      <c r="I12" s="7"/>
      <c r="J12" s="7"/>
      <c r="K12" s="7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  <c r="IT12" s="8"/>
      <c r="IU12" s="8"/>
      <c r="IV12" s="8"/>
      <c r="IW12" s="8"/>
    </row>
    <row r="13" customFormat="false" ht="15" hidden="false" customHeight="true" outlineLevel="0" collapsed="false">
      <c r="A13" s="6" t="s">
        <v>12</v>
      </c>
      <c r="B13" s="6"/>
      <c r="C13" s="6"/>
      <c r="D13" s="7"/>
      <c r="E13" s="7"/>
      <c r="F13" s="7"/>
      <c r="G13" s="7"/>
      <c r="H13" s="7"/>
      <c r="I13" s="7"/>
      <c r="J13" s="7"/>
      <c r="K13" s="7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  <c r="IT13" s="8"/>
      <c r="IU13" s="8"/>
      <c r="IV13" s="8"/>
      <c r="IW13" s="8"/>
    </row>
    <row r="14" customFormat="false" ht="15" hidden="false" customHeight="true" outlineLevel="0" collapsed="false">
      <c r="A14" s="6" t="s">
        <v>13</v>
      </c>
      <c r="B14" s="14" t="n">
        <v>1220690.48831373</v>
      </c>
      <c r="C14" s="15" t="n">
        <v>1187443.13230632</v>
      </c>
      <c r="D14" s="15" t="n">
        <v>1146180.62057798</v>
      </c>
      <c r="E14" s="15" t="n">
        <v>1104918.10884965</v>
      </c>
      <c r="F14" s="15" t="n">
        <v>1063655.59712131</v>
      </c>
      <c r="G14" s="15" t="n">
        <v>1022393.08539297</v>
      </c>
      <c r="H14" s="15" t="n">
        <v>981130.573664638</v>
      </c>
      <c r="I14" s="7"/>
      <c r="J14" s="7"/>
      <c r="K14" s="7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  <c r="IT14" s="8"/>
      <c r="IU14" s="8"/>
      <c r="IV14" s="8"/>
      <c r="IW14" s="8"/>
    </row>
    <row r="15" customFormat="false" ht="15" hidden="false" customHeight="true" outlineLevel="0" collapsed="false">
      <c r="A15" s="9" t="s">
        <v>14</v>
      </c>
      <c r="B15" s="16" t="n">
        <v>1225392.48831373</v>
      </c>
      <c r="C15" s="16" t="n">
        <v>1192145.13230632</v>
      </c>
      <c r="D15" s="16" t="n">
        <v>1150882.62057798</v>
      </c>
      <c r="E15" s="16" t="n">
        <v>1109620.10884965</v>
      </c>
      <c r="F15" s="16" t="n">
        <v>1068357.59712131</v>
      </c>
      <c r="G15" s="16" t="n">
        <v>1027095.08539297</v>
      </c>
      <c r="H15" s="16" t="n">
        <v>985832.573664638</v>
      </c>
      <c r="I15" s="7"/>
      <c r="J15" s="7"/>
      <c r="K15" s="7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  <c r="IT15" s="8"/>
      <c r="IU15" s="8"/>
      <c r="IV15" s="8"/>
      <c r="IW15" s="8"/>
    </row>
    <row r="16" customFormat="false" ht="15" hidden="false" customHeight="true" outlineLevel="0" collapsed="false">
      <c r="A16" s="9"/>
      <c r="B16" s="16"/>
      <c r="C16" s="16"/>
      <c r="D16" s="16"/>
      <c r="E16" s="16"/>
      <c r="F16" s="16"/>
      <c r="G16" s="16"/>
      <c r="H16" s="16"/>
      <c r="I16" s="7"/>
      <c r="J16" s="7"/>
      <c r="K16" s="7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  <c r="IT16" s="8"/>
      <c r="IU16" s="8"/>
      <c r="IV16" s="8"/>
      <c r="IW16" s="8"/>
    </row>
    <row r="17" customFormat="false" ht="15" hidden="false" customHeight="true" outlineLevel="0" collapsed="false">
      <c r="A17" s="17" t="s">
        <v>15</v>
      </c>
      <c r="B17" s="18" t="n">
        <v>1225392.48831373</v>
      </c>
      <c r="C17" s="18" t="n">
        <v>1298227.36815527</v>
      </c>
      <c r="D17" s="18" t="n">
        <v>1272150.01927212</v>
      </c>
      <c r="E17" s="18" t="n">
        <v>1256019.92919991</v>
      </c>
      <c r="F17" s="18" t="n">
        <v>1247744.04968608</v>
      </c>
      <c r="G17" s="18" t="n">
        <v>1247561.25037094</v>
      </c>
      <c r="H17" s="18" t="n">
        <v>1238114.24948732</v>
      </c>
      <c r="I17" s="7"/>
      <c r="J17" s="7"/>
      <c r="K17" s="7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  <c r="IT17" s="8"/>
      <c r="IU17" s="8"/>
      <c r="IV17" s="8"/>
      <c r="IW17" s="8"/>
    </row>
    <row r="18" customFormat="false" ht="15" hidden="false" customHeight="true" outlineLevel="0" collapsed="false">
      <c r="A18" s="9"/>
      <c r="B18" s="19"/>
      <c r="C18" s="20"/>
      <c r="D18" s="6"/>
      <c r="E18" s="6"/>
      <c r="F18" s="6"/>
      <c r="G18" s="6"/>
      <c r="H18" s="6"/>
      <c r="I18" s="7"/>
      <c r="J18" s="7"/>
      <c r="K18" s="7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  <c r="IC18" s="8"/>
      <c r="ID18" s="8"/>
      <c r="IE18" s="8"/>
      <c r="IF18" s="8"/>
      <c r="IG18" s="8"/>
      <c r="IH18" s="8"/>
      <c r="II18" s="8"/>
      <c r="IJ18" s="8"/>
      <c r="IK18" s="8"/>
      <c r="IL18" s="8"/>
      <c r="IM18" s="8"/>
      <c r="IN18" s="8"/>
      <c r="IO18" s="8"/>
      <c r="IP18" s="8"/>
      <c r="IQ18" s="8"/>
      <c r="IR18" s="8"/>
      <c r="IS18" s="8"/>
      <c r="IT18" s="8"/>
      <c r="IU18" s="8"/>
      <c r="IV18" s="8"/>
      <c r="IW18" s="8"/>
    </row>
    <row r="19" customFormat="false" ht="15" hidden="false" customHeight="true" outlineLevel="0" collapsed="false">
      <c r="A19" s="17"/>
      <c r="B19" s="21"/>
      <c r="C19" s="22"/>
      <c r="D19" s="22"/>
      <c r="E19" s="22"/>
      <c r="F19" s="22"/>
      <c r="G19" s="22"/>
      <c r="H19" s="22"/>
      <c r="I19" s="7"/>
      <c r="J19" s="7"/>
      <c r="K19" s="7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  <c r="IC19" s="8"/>
      <c r="ID19" s="8"/>
      <c r="IE19" s="8"/>
      <c r="IF19" s="8"/>
      <c r="IG19" s="8"/>
      <c r="IH19" s="8"/>
      <c r="II19" s="8"/>
      <c r="IJ19" s="8"/>
      <c r="IK19" s="8"/>
      <c r="IL19" s="8"/>
      <c r="IM19" s="8"/>
      <c r="IN19" s="8"/>
      <c r="IO19" s="8"/>
      <c r="IP19" s="8"/>
      <c r="IQ19" s="8"/>
      <c r="IR19" s="8"/>
      <c r="IS19" s="8"/>
      <c r="IT19" s="8"/>
      <c r="IU19" s="8"/>
      <c r="IV19" s="8"/>
      <c r="IW19" s="8"/>
    </row>
    <row r="20" customFormat="false" ht="15" hidden="false" customHeight="true" outlineLevel="0" collapsed="false">
      <c r="A20" s="23" t="s">
        <v>16</v>
      </c>
      <c r="B20" s="24"/>
      <c r="C20" s="24"/>
      <c r="D20" s="6"/>
      <c r="E20" s="6"/>
      <c r="F20" s="6"/>
      <c r="G20" s="6"/>
      <c r="H20" s="6"/>
      <c r="I20" s="7"/>
      <c r="J20" s="7"/>
      <c r="K20" s="7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  <c r="IC20" s="8"/>
      <c r="ID20" s="8"/>
      <c r="IE20" s="8"/>
      <c r="IF20" s="8"/>
      <c r="IG20" s="8"/>
      <c r="IH20" s="8"/>
      <c r="II20" s="8"/>
      <c r="IJ20" s="8"/>
      <c r="IK20" s="8"/>
      <c r="IL20" s="8"/>
      <c r="IM20" s="8"/>
      <c r="IN20" s="8"/>
      <c r="IO20" s="8"/>
      <c r="IP20" s="8"/>
      <c r="IQ20" s="8"/>
      <c r="IR20" s="8"/>
      <c r="IS20" s="8"/>
      <c r="IT20" s="8"/>
      <c r="IU20" s="8"/>
      <c r="IV20" s="8"/>
      <c r="IW20" s="8"/>
    </row>
    <row r="21" customFormat="false" ht="15" hidden="false" customHeight="true" outlineLevel="0" collapsed="false">
      <c r="A21" s="9" t="s">
        <v>17</v>
      </c>
      <c r="B21" s="25"/>
      <c r="C21" s="25"/>
      <c r="D21" s="6"/>
      <c r="E21" s="6"/>
      <c r="F21" s="6"/>
      <c r="G21" s="6"/>
      <c r="H21" s="6"/>
      <c r="I21" s="7"/>
      <c r="J21" s="7"/>
      <c r="K21" s="7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  <c r="IC21" s="8"/>
      <c r="ID21" s="8"/>
      <c r="IE21" s="8"/>
      <c r="IF21" s="8"/>
      <c r="IG21" s="8"/>
      <c r="IH21" s="8"/>
      <c r="II21" s="8"/>
      <c r="IJ21" s="8"/>
      <c r="IK21" s="8"/>
      <c r="IL21" s="8"/>
      <c r="IM21" s="8"/>
      <c r="IN21" s="8"/>
      <c r="IO21" s="8"/>
      <c r="IP21" s="8"/>
      <c r="IQ21" s="8"/>
      <c r="IR21" s="8"/>
      <c r="IS21" s="8"/>
      <c r="IT21" s="8"/>
      <c r="IU21" s="8"/>
      <c r="IV21" s="8"/>
      <c r="IW21" s="8"/>
    </row>
    <row r="22" customFormat="false" ht="15" hidden="false" customHeight="true" outlineLevel="0" collapsed="false">
      <c r="A22" s="6" t="s">
        <v>18</v>
      </c>
      <c r="B22" s="10" t="n">
        <v>31110.5948075727</v>
      </c>
      <c r="C22" s="11" t="n">
        <v>56960.6697345287</v>
      </c>
      <c r="D22" s="11" t="n">
        <v>54354.5026811553</v>
      </c>
      <c r="E22" s="11" t="n">
        <v>58977.7194017844</v>
      </c>
      <c r="F22" s="11" t="n">
        <v>66670.2851444131</v>
      </c>
      <c r="G22" s="11" t="n">
        <v>76884.6879317455</v>
      </c>
      <c r="H22" s="11" t="n">
        <v>77618.2681604206</v>
      </c>
      <c r="I22" s="7"/>
      <c r="J22" s="7"/>
      <c r="K22" s="7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  <c r="IC22" s="8"/>
      <c r="ID22" s="8"/>
      <c r="IE22" s="8"/>
      <c r="IF22" s="8"/>
      <c r="IG22" s="8"/>
      <c r="IH22" s="8"/>
      <c r="II22" s="8"/>
      <c r="IJ22" s="8"/>
      <c r="IK22" s="8"/>
      <c r="IL22" s="8"/>
      <c r="IM22" s="8"/>
      <c r="IN22" s="8"/>
      <c r="IO22" s="8"/>
      <c r="IP22" s="8"/>
      <c r="IQ22" s="8"/>
      <c r="IR22" s="8"/>
      <c r="IS22" s="8"/>
      <c r="IT22" s="8"/>
      <c r="IU22" s="8"/>
      <c r="IV22" s="8"/>
      <c r="IW22" s="8"/>
    </row>
    <row r="23" customFormat="false" ht="15" hidden="false" customHeight="true" outlineLevel="0" collapsed="false">
      <c r="A23" s="6" t="s">
        <v>19</v>
      </c>
      <c r="B23" s="26" t="n">
        <v>8950.79236004915</v>
      </c>
      <c r="C23" s="6" t="n">
        <v>18909.7877841894</v>
      </c>
      <c r="D23" s="6" t="n">
        <v>20338.4368938357</v>
      </c>
      <c r="E23" s="6" t="n">
        <v>21875.0215499718</v>
      </c>
      <c r="F23" s="6" t="n">
        <v>24335.0431377318</v>
      </c>
      <c r="G23" s="6" t="n">
        <v>26184.5064161995</v>
      </c>
      <c r="H23" s="6" t="n">
        <v>28174.5289038306</v>
      </c>
      <c r="I23" s="7"/>
      <c r="J23" s="7"/>
      <c r="K23" s="7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  <c r="IC23" s="8"/>
      <c r="ID23" s="8"/>
      <c r="IE23" s="8"/>
      <c r="IF23" s="8"/>
      <c r="IG23" s="8"/>
      <c r="IH23" s="8"/>
      <c r="II23" s="8"/>
      <c r="IJ23" s="8"/>
      <c r="IK23" s="8"/>
      <c r="IL23" s="8"/>
      <c r="IM23" s="8"/>
      <c r="IN23" s="8"/>
      <c r="IO23" s="8"/>
      <c r="IP23" s="8"/>
      <c r="IQ23" s="8"/>
      <c r="IR23" s="8"/>
      <c r="IS23" s="8"/>
      <c r="IT23" s="8"/>
      <c r="IU23" s="8"/>
      <c r="IV23" s="8"/>
      <c r="IW23" s="8"/>
    </row>
    <row r="24" customFormat="false" ht="15" hidden="false" customHeight="true" outlineLevel="0" collapsed="false">
      <c r="A24" s="6" t="s">
        <v>20</v>
      </c>
      <c r="B24" s="14" t="n">
        <v>645049.207639951</v>
      </c>
      <c r="C24" s="16" t="n">
        <v>626139.419855762</v>
      </c>
      <c r="D24" s="16" t="n">
        <v>605800.982961926</v>
      </c>
      <c r="E24" s="16" t="n">
        <v>583925.961411954</v>
      </c>
      <c r="F24" s="16" t="n">
        <v>559590.918274222</v>
      </c>
      <c r="G24" s="16" t="n">
        <v>533406.411858023</v>
      </c>
      <c r="H24" s="16" t="n">
        <v>505231.882954192</v>
      </c>
      <c r="I24" s="7"/>
      <c r="J24" s="7"/>
      <c r="K24" s="7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  <c r="IC24" s="8"/>
      <c r="ID24" s="8"/>
      <c r="IE24" s="8"/>
      <c r="IF24" s="8"/>
      <c r="IG24" s="8"/>
      <c r="IH24" s="8"/>
      <c r="II24" s="8"/>
      <c r="IJ24" s="8"/>
      <c r="IK24" s="8"/>
      <c r="IL24" s="8"/>
      <c r="IM24" s="8"/>
      <c r="IN24" s="8"/>
      <c r="IO24" s="8"/>
      <c r="IP24" s="8"/>
      <c r="IQ24" s="8"/>
      <c r="IR24" s="8"/>
      <c r="IS24" s="8"/>
      <c r="IT24" s="8"/>
      <c r="IU24" s="8"/>
      <c r="IV24" s="8"/>
      <c r="IW24" s="8"/>
    </row>
    <row r="25" customFormat="false" ht="15" hidden="false" customHeight="true" outlineLevel="0" collapsed="false">
      <c r="A25" s="9" t="s">
        <v>21</v>
      </c>
      <c r="B25" s="16" t="n">
        <v>685110.594807573</v>
      </c>
      <c r="C25" s="16" t="n">
        <v>702009.87737448</v>
      </c>
      <c r="D25" s="16" t="n">
        <v>680493.922536917</v>
      </c>
      <c r="E25" s="16" t="n">
        <v>664778.70236371</v>
      </c>
      <c r="F25" s="16" t="n">
        <v>650596.246556367</v>
      </c>
      <c r="G25" s="16" t="n">
        <v>636475.606205968</v>
      </c>
      <c r="H25" s="16" t="n">
        <v>611024.680018443</v>
      </c>
      <c r="I25" s="7"/>
      <c r="J25" s="7"/>
      <c r="K25" s="7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  <c r="FL25" s="8"/>
      <c r="FM25" s="8"/>
      <c r="FN25" s="8"/>
      <c r="FO25" s="8"/>
      <c r="FP25" s="8"/>
      <c r="FQ25" s="8"/>
      <c r="FR25" s="8"/>
      <c r="FS25" s="8"/>
      <c r="FT25" s="8"/>
      <c r="FU25" s="8"/>
      <c r="FV25" s="8"/>
      <c r="FW25" s="8"/>
      <c r="FX25" s="8"/>
      <c r="FY25" s="8"/>
      <c r="FZ25" s="8"/>
      <c r="GA25" s="8"/>
      <c r="GB25" s="8"/>
      <c r="GC25" s="8"/>
      <c r="GD25" s="8"/>
      <c r="GE25" s="8"/>
      <c r="GF25" s="8"/>
      <c r="GG25" s="8"/>
      <c r="GH25" s="8"/>
      <c r="GI25" s="8"/>
      <c r="GJ25" s="8"/>
      <c r="GK25" s="8"/>
      <c r="GL25" s="8"/>
      <c r="GM25" s="8"/>
      <c r="GN25" s="8"/>
      <c r="GO25" s="8"/>
      <c r="GP25" s="8"/>
      <c r="GQ25" s="8"/>
      <c r="GR25" s="8"/>
      <c r="GS25" s="8"/>
      <c r="GT25" s="8"/>
      <c r="GU25" s="8"/>
      <c r="GV25" s="8"/>
      <c r="GW25" s="8"/>
      <c r="GX25" s="8"/>
      <c r="GY25" s="8"/>
      <c r="GZ25" s="8"/>
      <c r="HA25" s="8"/>
      <c r="HB25" s="8"/>
      <c r="HC25" s="8"/>
      <c r="HD25" s="8"/>
      <c r="HE25" s="8"/>
      <c r="HF25" s="8"/>
      <c r="HG25" s="8"/>
      <c r="HH25" s="8"/>
      <c r="HI25" s="8"/>
      <c r="HJ25" s="8"/>
      <c r="HK25" s="8"/>
      <c r="HL25" s="8"/>
      <c r="HM25" s="8"/>
      <c r="HN25" s="8"/>
      <c r="HO25" s="8"/>
      <c r="HP25" s="8"/>
      <c r="HQ25" s="8"/>
      <c r="HR25" s="8"/>
      <c r="HS25" s="8"/>
      <c r="HT25" s="8"/>
      <c r="HU25" s="8"/>
      <c r="HV25" s="8"/>
      <c r="HW25" s="8"/>
      <c r="HX25" s="8"/>
      <c r="HY25" s="8"/>
      <c r="HZ25" s="8"/>
      <c r="IA25" s="8"/>
      <c r="IB25" s="8"/>
      <c r="IC25" s="8"/>
      <c r="ID25" s="8"/>
      <c r="IE25" s="8"/>
      <c r="IF25" s="8"/>
      <c r="IG25" s="8"/>
      <c r="IH25" s="8"/>
      <c r="II25" s="8"/>
      <c r="IJ25" s="8"/>
      <c r="IK25" s="8"/>
      <c r="IL25" s="8"/>
      <c r="IM25" s="8"/>
      <c r="IN25" s="8"/>
      <c r="IO25" s="8"/>
      <c r="IP25" s="8"/>
      <c r="IQ25" s="8"/>
      <c r="IR25" s="8"/>
      <c r="IS25" s="8"/>
      <c r="IT25" s="8"/>
      <c r="IU25" s="8"/>
      <c r="IV25" s="8"/>
      <c r="IW25" s="8"/>
    </row>
    <row r="26" customFormat="false" ht="15" hidden="false" customHeight="true" outlineLevel="0" collapsed="false">
      <c r="A26" s="9"/>
      <c r="B26" s="7"/>
      <c r="C26" s="7"/>
      <c r="D26" s="6"/>
      <c r="E26" s="6"/>
      <c r="F26" s="6"/>
      <c r="G26" s="6"/>
      <c r="H26" s="6"/>
      <c r="I26" s="7"/>
      <c r="J26" s="7"/>
      <c r="K26" s="7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  <c r="IC26" s="8"/>
      <c r="ID26" s="8"/>
      <c r="IE26" s="8"/>
      <c r="IF26" s="8"/>
      <c r="IG26" s="8"/>
      <c r="IH26" s="8"/>
      <c r="II26" s="8"/>
      <c r="IJ26" s="8"/>
      <c r="IK26" s="8"/>
      <c r="IL26" s="8"/>
      <c r="IM26" s="8"/>
      <c r="IN26" s="8"/>
      <c r="IO26" s="8"/>
      <c r="IP26" s="8"/>
      <c r="IQ26" s="8"/>
      <c r="IR26" s="8"/>
      <c r="IS26" s="8"/>
      <c r="IT26" s="8"/>
      <c r="IU26" s="8"/>
      <c r="IV26" s="8"/>
      <c r="IW26" s="8"/>
    </row>
    <row r="27" customFormat="false" ht="15" hidden="false" customHeight="true" outlineLevel="0" collapsed="false">
      <c r="A27" s="9" t="s">
        <v>22</v>
      </c>
      <c r="B27" s="27" t="n">
        <v>540281.893506127</v>
      </c>
      <c r="C27" s="28" t="n">
        <v>596217.49078076</v>
      </c>
      <c r="D27" s="6" t="n">
        <v>591656.596735172</v>
      </c>
      <c r="E27" s="6" t="n">
        <v>591241.72683617</v>
      </c>
      <c r="F27" s="6" t="n">
        <v>597148.303129692</v>
      </c>
      <c r="G27" s="6" t="n">
        <v>611086.144164942</v>
      </c>
      <c r="H27" s="6" t="n">
        <v>627090.069468846</v>
      </c>
      <c r="I27" s="7"/>
      <c r="J27" s="7"/>
      <c r="K27" s="7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  <c r="IC27" s="8"/>
      <c r="ID27" s="8"/>
      <c r="IE27" s="8"/>
      <c r="IF27" s="8"/>
      <c r="IG27" s="8"/>
      <c r="IH27" s="8"/>
      <c r="II27" s="8"/>
      <c r="IJ27" s="8"/>
      <c r="IK27" s="8"/>
      <c r="IL27" s="8"/>
      <c r="IM27" s="8"/>
      <c r="IN27" s="8"/>
      <c r="IO27" s="8"/>
      <c r="IP27" s="8"/>
      <c r="IQ27" s="8"/>
      <c r="IR27" s="8"/>
      <c r="IS27" s="8"/>
      <c r="IT27" s="8"/>
      <c r="IU27" s="8"/>
      <c r="IV27" s="8"/>
      <c r="IW27" s="8"/>
    </row>
    <row r="28" customFormat="false" ht="15" hidden="false" customHeight="true" outlineLevel="0" collapsed="false">
      <c r="A28" s="9"/>
      <c r="B28" s="6"/>
      <c r="C28" s="6"/>
      <c r="D28" s="6"/>
      <c r="E28" s="6"/>
      <c r="F28" s="6"/>
      <c r="G28" s="6"/>
      <c r="H28" s="6"/>
      <c r="I28" s="7"/>
      <c r="J28" s="7"/>
      <c r="K28" s="7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  <c r="IC28" s="8"/>
      <c r="ID28" s="8"/>
      <c r="IE28" s="8"/>
      <c r="IF28" s="8"/>
      <c r="IG28" s="8"/>
      <c r="IH28" s="8"/>
      <c r="II28" s="8"/>
      <c r="IJ28" s="8"/>
      <c r="IK28" s="8"/>
      <c r="IL28" s="8"/>
      <c r="IM28" s="8"/>
      <c r="IN28" s="8"/>
      <c r="IO28" s="8"/>
      <c r="IP28" s="8"/>
      <c r="IQ28" s="8"/>
      <c r="IR28" s="8"/>
      <c r="IS28" s="8"/>
      <c r="IT28" s="8"/>
      <c r="IU28" s="8"/>
      <c r="IV28" s="8"/>
      <c r="IW28" s="8"/>
    </row>
    <row r="29" customFormat="false" ht="15" hidden="false" customHeight="true" outlineLevel="0" collapsed="false">
      <c r="A29" s="17" t="s">
        <v>23</v>
      </c>
      <c r="B29" s="18" t="n">
        <v>1225392.4883137</v>
      </c>
      <c r="C29" s="18" t="n">
        <v>1298227.36815524</v>
      </c>
      <c r="D29" s="18" t="n">
        <v>1272150</v>
      </c>
      <c r="E29" s="18" t="n">
        <v>1256020.42919988</v>
      </c>
      <c r="F29" s="18" t="n">
        <v>1247744</v>
      </c>
      <c r="G29" s="18" t="n">
        <v>1247561</v>
      </c>
      <c r="H29" s="18" t="n">
        <v>1238114</v>
      </c>
      <c r="I29" s="7"/>
      <c r="J29" s="7"/>
      <c r="K29" s="7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  <c r="IT29" s="8"/>
      <c r="IU29" s="8"/>
      <c r="IV29" s="8"/>
      <c r="IW29" s="8"/>
    </row>
    <row r="30" customFormat="false" ht="15" hidden="false" customHeight="true" outlineLevel="0" collapsed="false">
      <c r="A30" s="9"/>
      <c r="B30" s="29"/>
      <c r="C30" s="29"/>
      <c r="D30" s="29"/>
      <c r="E30" s="29"/>
      <c r="F30" s="29"/>
      <c r="G30" s="29"/>
      <c r="H30" s="29"/>
      <c r="I30" s="7"/>
      <c r="J30" s="7"/>
      <c r="K30" s="7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  <c r="IC30" s="8"/>
      <c r="ID30" s="8"/>
      <c r="IE30" s="8"/>
      <c r="IF30" s="8"/>
      <c r="IG30" s="8"/>
      <c r="IH30" s="8"/>
      <c r="II30" s="8"/>
      <c r="IJ30" s="8"/>
      <c r="IK30" s="8"/>
      <c r="IL30" s="8"/>
      <c r="IM30" s="8"/>
      <c r="IN30" s="8"/>
      <c r="IO30" s="8"/>
      <c r="IP30" s="8"/>
      <c r="IQ30" s="8"/>
      <c r="IR30" s="8"/>
      <c r="IS30" s="8"/>
      <c r="IT30" s="8"/>
      <c r="IU30" s="8"/>
      <c r="IV30" s="8"/>
      <c r="IW30" s="8"/>
    </row>
  </sheetData>
  <printOptions headings="false" gridLines="false" gridLinesSet="true" horizontalCentered="true" verticalCentered="false"/>
  <pageMargins left="0" right="0" top="0.984722222222222" bottom="0.5" header="0.340277777777778" footer="0.270138888888889"/>
  <pageSetup paperSize="1" scale="100" fitToWidth="3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Pro forma Balance Sheets
Year Ending December 31,</oddHeader>
    <oddFooter>&amp;R&amp;"Times New Roman,Regular"&amp;8&amp;D
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4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1" outlineLevelCol="0"/>
  <cols>
    <col collapsed="false" customWidth="false" hidden="false" outlineLevel="0" max="2" min="1" style="30" width="8.4"/>
    <col collapsed="false" customWidth="true" hidden="false" outlineLevel="0" max="3" min="3" style="30" width="20.4"/>
    <col collapsed="false" customWidth="true" hidden="false" outlineLevel="0" max="9" min="4" style="31" width="11.25"/>
    <col collapsed="false" customWidth="false" hidden="false" outlineLevel="0" max="257" min="10" style="30" width="8.4"/>
  </cols>
  <sheetData>
    <row r="2" customFormat="false" ht="15" hidden="false" customHeight="false" outlineLevel="0" collapsed="false">
      <c r="D2" s="32" t="n">
        <v>37986</v>
      </c>
      <c r="E2" s="32" t="n">
        <v>38352</v>
      </c>
      <c r="F2" s="32" t="n">
        <v>38717</v>
      </c>
      <c r="G2" s="32" t="n">
        <v>39082</v>
      </c>
      <c r="H2" s="32" t="n">
        <v>39447</v>
      </c>
      <c r="I2" s="32" t="n">
        <v>39813</v>
      </c>
    </row>
    <row r="3" customFormat="false" ht="12.75" hidden="false" customHeight="false" outlineLevel="0" collapsed="false">
      <c r="A3" s="30" t="s">
        <v>24</v>
      </c>
      <c r="D3" s="33" t="n">
        <v>430925.52363146</v>
      </c>
      <c r="E3" s="33" t="n">
        <v>503209.241432432</v>
      </c>
      <c r="F3" s="33" t="n">
        <v>530477.523277782</v>
      </c>
      <c r="G3" s="33" t="n">
        <v>553682.968303566</v>
      </c>
      <c r="H3" s="33" t="n">
        <v>583387.360800311</v>
      </c>
      <c r="I3" s="33" t="n">
        <v>589635.354936307</v>
      </c>
    </row>
    <row r="4" customFormat="false" ht="12.75" hidden="false" customHeight="false" outlineLevel="0" collapsed="false">
      <c r="D4" s="28"/>
      <c r="E4" s="28"/>
      <c r="F4" s="28"/>
      <c r="G4" s="28"/>
      <c r="H4" s="28"/>
      <c r="I4" s="28"/>
    </row>
    <row r="5" customFormat="false" ht="12.75" hidden="false" customHeight="false" outlineLevel="0" collapsed="false">
      <c r="A5" s="30" t="s">
        <v>25</v>
      </c>
      <c r="D5" s="28"/>
      <c r="E5" s="28"/>
      <c r="F5" s="28"/>
      <c r="G5" s="28"/>
      <c r="H5" s="28"/>
      <c r="I5" s="28"/>
    </row>
    <row r="6" customFormat="false" ht="12.75" hidden="false" customHeight="false" outlineLevel="0" collapsed="false">
      <c r="A6" s="34" t="s">
        <v>26</v>
      </c>
      <c r="D6" s="27" t="n">
        <v>227317.374218588</v>
      </c>
      <c r="E6" s="27" t="n">
        <v>283238.832761704</v>
      </c>
      <c r="F6" s="27" t="n">
        <v>294897.63980954</v>
      </c>
      <c r="G6" s="27" t="n">
        <v>301268.494333577</v>
      </c>
      <c r="H6" s="27" t="n">
        <v>314491.089936841</v>
      </c>
      <c r="I6" s="27" t="n">
        <v>320746.909591758</v>
      </c>
    </row>
    <row r="7" customFormat="false" ht="12.75" hidden="false" customHeight="false" outlineLevel="0" collapsed="false">
      <c r="A7" s="34" t="s">
        <v>27</v>
      </c>
      <c r="D7" s="27" t="n">
        <v>5461.76816011526</v>
      </c>
      <c r="E7" s="27" t="n">
        <v>7251.39321876456</v>
      </c>
      <c r="F7" s="27" t="n">
        <v>7520.06116573746</v>
      </c>
      <c r="G7" s="27" t="n">
        <v>7652.93083650834</v>
      </c>
      <c r="H7" s="27" t="n">
        <v>7956.84559096286</v>
      </c>
      <c r="I7" s="27" t="n">
        <v>8079.19077070669</v>
      </c>
    </row>
    <row r="8" customFormat="false" ht="12.75" hidden="false" customHeight="false" outlineLevel="0" collapsed="false">
      <c r="A8" s="34" t="s">
        <v>28</v>
      </c>
      <c r="D8" s="27" t="n">
        <v>1339.22740840055</v>
      </c>
      <c r="E8" s="27" t="n">
        <v>1639.75028710131</v>
      </c>
      <c r="F8" s="27" t="n">
        <v>1692.72978270002</v>
      </c>
      <c r="G8" s="27" t="n">
        <v>1747.10664777558</v>
      </c>
      <c r="H8" s="27" t="n">
        <v>1803.15681844921</v>
      </c>
      <c r="I8" s="27" t="n">
        <v>1860.4489551977</v>
      </c>
    </row>
    <row r="9" customFormat="false" ht="12.75" hidden="false" customHeight="false" outlineLevel="0" collapsed="false">
      <c r="A9" s="34" t="s">
        <v>29</v>
      </c>
      <c r="D9" s="27" t="n">
        <v>0</v>
      </c>
      <c r="E9" s="27" t="n">
        <v>0</v>
      </c>
      <c r="F9" s="27" t="n">
        <v>0</v>
      </c>
      <c r="G9" s="27" t="n">
        <v>0</v>
      </c>
      <c r="H9" s="27" t="n">
        <v>0</v>
      </c>
      <c r="I9" s="27" t="n">
        <v>0</v>
      </c>
    </row>
    <row r="10" customFormat="false" ht="15" hidden="false" customHeight="false" outlineLevel="0" collapsed="false">
      <c r="A10" s="34" t="s">
        <v>30</v>
      </c>
      <c r="D10" s="35" t="n">
        <v>5750.38478533066</v>
      </c>
      <c r="E10" s="35" t="n">
        <v>3086.65897747292</v>
      </c>
      <c r="F10" s="35" t="n">
        <v>3315.97638779707</v>
      </c>
      <c r="G10" s="35" t="n">
        <v>3565.68654728557</v>
      </c>
      <c r="H10" s="35" t="n">
        <v>3807.51402681088</v>
      </c>
      <c r="I10" s="35" t="n">
        <v>3804.70208427968</v>
      </c>
    </row>
    <row r="11" customFormat="false" ht="12.75" hidden="false" customHeight="false" outlineLevel="0" collapsed="false">
      <c r="A11" s="36" t="s">
        <v>31</v>
      </c>
      <c r="D11" s="28" t="n">
        <v>239868.754572435</v>
      </c>
      <c r="E11" s="28" t="n">
        <v>295216.635245043</v>
      </c>
      <c r="F11" s="28" t="n">
        <v>307426.407145775</v>
      </c>
      <c r="G11" s="28" t="n">
        <v>314234.218365147</v>
      </c>
      <c r="H11" s="28" t="n">
        <v>328058.606373064</v>
      </c>
      <c r="I11" s="28" t="n">
        <v>334491.251401942</v>
      </c>
    </row>
    <row r="12" customFormat="false" ht="12.75" hidden="false" customHeight="false" outlineLevel="0" collapsed="false">
      <c r="D12" s="28"/>
      <c r="E12" s="28"/>
      <c r="F12" s="28"/>
      <c r="G12" s="28"/>
      <c r="H12" s="28"/>
      <c r="I12" s="28"/>
    </row>
    <row r="13" customFormat="false" ht="12.75" hidden="false" customHeight="false" outlineLevel="0" collapsed="false">
      <c r="A13" s="30" t="s">
        <v>32</v>
      </c>
      <c r="D13" s="28"/>
      <c r="E13" s="28"/>
      <c r="F13" s="28"/>
      <c r="G13" s="28"/>
      <c r="H13" s="28"/>
      <c r="I13" s="28"/>
    </row>
    <row r="14" customFormat="false" ht="12.75" hidden="false" customHeight="false" outlineLevel="0" collapsed="false">
      <c r="A14" s="34" t="s">
        <v>33</v>
      </c>
      <c r="D14" s="27" t="n">
        <v>4080.5456</v>
      </c>
      <c r="E14" s="27" t="n">
        <v>4764.55611822957</v>
      </c>
      <c r="F14" s="27" t="n">
        <v>4893.19913342177</v>
      </c>
      <c r="G14" s="27" t="n">
        <v>5025.31551002416</v>
      </c>
      <c r="H14" s="27" t="n">
        <v>5160.99902879481</v>
      </c>
      <c r="I14" s="27" t="n">
        <v>5300.34600257227</v>
      </c>
    </row>
    <row r="15" customFormat="false" ht="12.75" hidden="true" customHeight="false" outlineLevel="1" collapsed="false">
      <c r="A15" s="34"/>
      <c r="D15" s="27"/>
      <c r="E15" s="27"/>
      <c r="F15" s="27"/>
      <c r="G15" s="27"/>
      <c r="H15" s="27"/>
      <c r="I15" s="27"/>
    </row>
    <row r="16" customFormat="false" ht="12.75" hidden="true" customHeight="false" outlineLevel="1" collapsed="false">
      <c r="A16" s="34" t="s">
        <v>34</v>
      </c>
      <c r="D16" s="27" t="n">
        <v>0</v>
      </c>
      <c r="E16" s="27" t="n">
        <v>4745</v>
      </c>
      <c r="F16" s="27" t="n">
        <v>4745</v>
      </c>
      <c r="G16" s="27" t="n">
        <v>4745</v>
      </c>
      <c r="H16" s="27" t="n">
        <v>4745</v>
      </c>
      <c r="I16" s="27" t="n">
        <v>4745</v>
      </c>
    </row>
    <row r="17" customFormat="false" ht="12.75" hidden="true" customHeight="false" outlineLevel="1" collapsed="false">
      <c r="A17" s="34" t="s">
        <v>35</v>
      </c>
      <c r="D17" s="27" t="n">
        <v>162.48100245</v>
      </c>
      <c r="E17" s="27" t="n">
        <v>166.86798951615</v>
      </c>
      <c r="F17" s="27" t="n">
        <v>171.373425233086</v>
      </c>
      <c r="G17" s="27" t="n">
        <v>176.000507714379</v>
      </c>
      <c r="H17" s="27" t="n">
        <v>180.752521422668</v>
      </c>
      <c r="I17" s="27" t="n">
        <v>185.63283950108</v>
      </c>
    </row>
    <row r="18" customFormat="false" ht="12.75" hidden="true" customHeight="false" outlineLevel="1" collapsed="false">
      <c r="A18" s="34" t="s">
        <v>36</v>
      </c>
      <c r="D18" s="35" t="n">
        <v>389.95440588</v>
      </c>
      <c r="E18" s="35" t="n">
        <v>400.48317483876</v>
      </c>
      <c r="F18" s="35" t="n">
        <v>411.296220559406</v>
      </c>
      <c r="G18" s="35" t="n">
        <v>422.40121851451</v>
      </c>
      <c r="H18" s="35" t="n">
        <v>433.806051414402</v>
      </c>
      <c r="I18" s="35" t="n">
        <v>445.518814802591</v>
      </c>
    </row>
    <row r="19" customFormat="false" ht="12.75" hidden="false" customHeight="false" outlineLevel="0" collapsed="false">
      <c r="A19" s="34" t="s">
        <v>37</v>
      </c>
      <c r="D19" s="28" t="n">
        <v>552.43540833</v>
      </c>
      <c r="E19" s="28" t="n">
        <v>5312.35116435491</v>
      </c>
      <c r="F19" s="28" t="n">
        <v>5327.66964579249</v>
      </c>
      <c r="G19" s="28" t="n">
        <v>5343.40172622889</v>
      </c>
      <c r="H19" s="28" t="n">
        <v>5359.55857283707</v>
      </c>
      <c r="I19" s="28" t="n">
        <v>5376.15165430367</v>
      </c>
    </row>
    <row r="20" customFormat="false" ht="12.75" hidden="true" customHeight="false" outlineLevel="1" collapsed="false">
      <c r="A20" s="34"/>
      <c r="D20" s="28"/>
      <c r="E20" s="28"/>
      <c r="F20" s="28"/>
      <c r="G20" s="28"/>
      <c r="H20" s="28"/>
      <c r="I20" s="28"/>
    </row>
    <row r="21" customFormat="false" ht="12.75" hidden="true" customHeight="false" outlineLevel="1" collapsed="false">
      <c r="A21" s="34" t="s">
        <v>38</v>
      </c>
      <c r="D21" s="27" t="n">
        <v>339.518136306154</v>
      </c>
      <c r="E21" s="27" t="n">
        <v>348.68512598642</v>
      </c>
      <c r="F21" s="27" t="n">
        <v>358.099624388053</v>
      </c>
      <c r="G21" s="27" t="n">
        <v>367.768314246531</v>
      </c>
      <c r="H21" s="27" t="n">
        <v>377.698058731187</v>
      </c>
      <c r="I21" s="27" t="n">
        <v>387.895906316929</v>
      </c>
    </row>
    <row r="22" customFormat="false" ht="12.75" hidden="true" customHeight="false" outlineLevel="1" collapsed="false">
      <c r="A22" s="34" t="s">
        <v>39</v>
      </c>
      <c r="D22" s="27" t="n">
        <v>626.3101041106</v>
      </c>
      <c r="E22" s="27" t="n">
        <v>643.220476921586</v>
      </c>
      <c r="F22" s="27" t="n">
        <v>660.587429798469</v>
      </c>
      <c r="G22" s="27" t="n">
        <v>678.423290403027</v>
      </c>
      <c r="H22" s="27" t="n">
        <v>696.740719243909</v>
      </c>
      <c r="I22" s="27" t="n">
        <v>715.552718663495</v>
      </c>
    </row>
    <row r="23" customFormat="false" ht="12.75" hidden="true" customHeight="false" outlineLevel="1" collapsed="false">
      <c r="A23" s="34" t="s">
        <v>40</v>
      </c>
      <c r="D23" s="27" t="n">
        <v>0</v>
      </c>
      <c r="E23" s="27" t="n">
        <v>4004.8317483876</v>
      </c>
      <c r="F23" s="27" t="n">
        <v>4112.96220559406</v>
      </c>
      <c r="G23" s="27" t="n">
        <v>4224.0121851451</v>
      </c>
      <c r="H23" s="27" t="n">
        <v>4338.06051414402</v>
      </c>
      <c r="I23" s="27" t="n">
        <v>4455.18814802591</v>
      </c>
    </row>
    <row r="24" customFormat="false" ht="12.75" hidden="true" customHeight="false" outlineLevel="1" collapsed="false">
      <c r="A24" s="34" t="s">
        <v>41</v>
      </c>
      <c r="D24" s="27" t="n">
        <v>2447.11987865935</v>
      </c>
      <c r="E24" s="27" t="n">
        <v>2513.19211538315</v>
      </c>
      <c r="F24" s="27" t="n">
        <v>2581.0483024985</v>
      </c>
      <c r="G24" s="27" t="n">
        <v>2650.73660666596</v>
      </c>
      <c r="H24" s="27" t="n">
        <v>2722.30649504594</v>
      </c>
      <c r="I24" s="27" t="n">
        <v>2795.80877041218</v>
      </c>
    </row>
    <row r="25" customFormat="false" ht="12.75" hidden="true" customHeight="false" outlineLevel="1" collapsed="false">
      <c r="A25" s="34" t="s">
        <v>42</v>
      </c>
      <c r="D25" s="27" t="n">
        <v>1311.13142254792</v>
      </c>
      <c r="E25" s="27" t="n">
        <v>1950</v>
      </c>
      <c r="F25" s="27" t="n">
        <v>2075</v>
      </c>
      <c r="G25" s="27" t="n">
        <v>2075</v>
      </c>
      <c r="H25" s="27" t="n">
        <v>2075</v>
      </c>
      <c r="I25" s="27" t="n">
        <v>2075</v>
      </c>
    </row>
    <row r="26" customFormat="false" ht="12.75" hidden="true" customHeight="false" outlineLevel="1" collapsed="false">
      <c r="A26" s="34" t="s">
        <v>43</v>
      </c>
      <c r="D26" s="35" t="n">
        <v>0</v>
      </c>
      <c r="E26" s="35" t="n">
        <v>668.318843999808</v>
      </c>
      <c r="F26" s="35" t="n">
        <v>715.570651500017</v>
      </c>
      <c r="G26" s="35" t="n">
        <v>625.670685893579</v>
      </c>
      <c r="H26" s="35" t="n">
        <v>0</v>
      </c>
      <c r="I26" s="35" t="n">
        <v>0</v>
      </c>
    </row>
    <row r="27" customFormat="false" ht="12.75" hidden="false" customHeight="false" outlineLevel="0" collapsed="false">
      <c r="A27" s="34" t="s">
        <v>44</v>
      </c>
      <c r="D27" s="28" t="n">
        <v>4724.07954162402</v>
      </c>
      <c r="E27" s="28" t="n">
        <v>10128.2483106786</v>
      </c>
      <c r="F27" s="28" t="n">
        <v>10503.2682137791</v>
      </c>
      <c r="G27" s="28" t="n">
        <v>10621.6110823542</v>
      </c>
      <c r="H27" s="28" t="n">
        <v>10209.8057871651</v>
      </c>
      <c r="I27" s="28" t="n">
        <v>10429.4455434185</v>
      </c>
    </row>
    <row r="28" customFormat="false" ht="12.75" hidden="true" customHeight="false" outlineLevel="1" collapsed="false">
      <c r="A28" s="34"/>
      <c r="D28" s="28"/>
      <c r="E28" s="28"/>
      <c r="F28" s="28"/>
      <c r="G28" s="28"/>
      <c r="H28" s="28"/>
      <c r="I28" s="28"/>
    </row>
    <row r="29" customFormat="false" ht="12.75" hidden="false" customHeight="false" outlineLevel="0" collapsed="false">
      <c r="A29" s="34" t="s">
        <v>45</v>
      </c>
      <c r="D29" s="27" t="n">
        <v>1083.206683</v>
      </c>
      <c r="E29" s="27" t="n">
        <v>1112.453263441</v>
      </c>
      <c r="F29" s="27" t="n">
        <v>1142.48950155391</v>
      </c>
      <c r="G29" s="27" t="n">
        <v>1173.33671809586</v>
      </c>
      <c r="H29" s="27" t="n">
        <v>1205.01680948445</v>
      </c>
      <c r="I29" s="27" t="n">
        <v>1237.55226334053</v>
      </c>
    </row>
    <row r="30" customFormat="false" ht="12.75" hidden="false" customHeight="false" outlineLevel="0" collapsed="false">
      <c r="A30" s="34" t="s">
        <v>46</v>
      </c>
      <c r="D30" s="27" t="n">
        <v>0</v>
      </c>
      <c r="E30" s="27" t="n">
        <v>250</v>
      </c>
      <c r="F30" s="27" t="n">
        <v>250</v>
      </c>
      <c r="G30" s="27" t="n">
        <v>250</v>
      </c>
      <c r="H30" s="27" t="n">
        <v>250</v>
      </c>
      <c r="I30" s="27" t="n">
        <v>250</v>
      </c>
    </row>
    <row r="31" customFormat="false" ht="12.75" hidden="false" customHeight="false" outlineLevel="0" collapsed="false">
      <c r="A31" s="34" t="s">
        <v>47</v>
      </c>
      <c r="D31" s="35" t="n">
        <v>15628.4507052848</v>
      </c>
      <c r="E31" s="35" t="n">
        <v>22973.2096510712</v>
      </c>
      <c r="F31" s="35" t="n">
        <v>29780.729210948</v>
      </c>
      <c r="G31" s="35" t="n">
        <v>30012.8156319885</v>
      </c>
      <c r="H31" s="35" t="n">
        <v>24615.7638126665</v>
      </c>
      <c r="I31" s="35" t="n">
        <v>26007.3734302931</v>
      </c>
    </row>
    <row r="32" customFormat="false" ht="12.75" hidden="false" customHeight="false" outlineLevel="0" collapsed="false">
      <c r="A32" s="36" t="s">
        <v>48</v>
      </c>
      <c r="D32" s="28" t="n">
        <v>26068.7179382388</v>
      </c>
      <c r="E32" s="28" t="n">
        <v>44540.8185077752</v>
      </c>
      <c r="F32" s="28" t="n">
        <v>51897.3557054953</v>
      </c>
      <c r="G32" s="28" t="n">
        <v>52426.4806686916</v>
      </c>
      <c r="H32" s="28" t="n">
        <v>46801.1440109479</v>
      </c>
      <c r="I32" s="28" t="n">
        <v>48600.8688939281</v>
      </c>
    </row>
    <row r="33" customFormat="false" ht="12.75" hidden="true" customHeight="false" outlineLevel="1" collapsed="false">
      <c r="D33" s="37"/>
      <c r="E33" s="37"/>
      <c r="F33" s="37"/>
      <c r="G33" s="37"/>
      <c r="H33" s="37"/>
      <c r="I33" s="37"/>
    </row>
    <row r="34" customFormat="false" ht="12.75" hidden="true" customHeight="false" outlineLevel="1" collapsed="false">
      <c r="A34" s="30" t="s">
        <v>49</v>
      </c>
      <c r="D34" s="28" t="n">
        <v>265937.472510674</v>
      </c>
      <c r="E34" s="28" t="n">
        <v>339757.453752819</v>
      </c>
      <c r="F34" s="28" t="n">
        <v>359323.76285127</v>
      </c>
      <c r="G34" s="28" t="n">
        <v>366660.699033838</v>
      </c>
      <c r="H34" s="28" t="n">
        <v>374859.750384012</v>
      </c>
      <c r="I34" s="28" t="n">
        <v>383092.12029587</v>
      </c>
    </row>
    <row r="35" customFormat="false" ht="12.75" hidden="false" customHeight="false" outlineLevel="0" collapsed="false">
      <c r="D35" s="28"/>
      <c r="E35" s="28"/>
      <c r="F35" s="28"/>
      <c r="G35" s="28"/>
      <c r="H35" s="28"/>
      <c r="I35" s="28"/>
    </row>
    <row r="36" customFormat="false" ht="12.75" hidden="false" customHeight="false" outlineLevel="0" collapsed="false">
      <c r="A36" s="30" t="s">
        <v>50</v>
      </c>
      <c r="D36" s="4" t="n">
        <v>164988.051120786</v>
      </c>
      <c r="E36" s="4" t="n">
        <v>163451.787679613</v>
      </c>
      <c r="F36" s="4" t="n">
        <v>171153.760426512</v>
      </c>
      <c r="G36" s="4" t="n">
        <v>187022.269269727</v>
      </c>
      <c r="H36" s="4" t="n">
        <v>208527.6104163</v>
      </c>
      <c r="I36" s="4" t="n">
        <v>206543.234640437</v>
      </c>
    </row>
    <row r="37" customFormat="false" ht="12.75" hidden="false" customHeight="false" outlineLevel="0" collapsed="false">
      <c r="D37" s="28"/>
      <c r="E37" s="28"/>
      <c r="F37" s="28"/>
      <c r="G37" s="28"/>
      <c r="H37" s="28"/>
      <c r="I37" s="28"/>
    </row>
    <row r="38" customFormat="false" ht="12.75" hidden="false" customHeight="false" outlineLevel="0" collapsed="false">
      <c r="A38" s="34" t="s">
        <v>51</v>
      </c>
      <c r="D38" s="27" t="n">
        <v>33247.3560074093</v>
      </c>
      <c r="E38" s="27" t="n">
        <v>41262.5117283356</v>
      </c>
      <c r="F38" s="27" t="n">
        <v>41262.5117283356</v>
      </c>
      <c r="G38" s="27" t="n">
        <v>41262.5117283356</v>
      </c>
      <c r="H38" s="27" t="n">
        <v>41262.5117283356</v>
      </c>
      <c r="I38" s="27" t="n">
        <v>41262.5117283356</v>
      </c>
    </row>
    <row r="39" customFormat="false" ht="12.75" hidden="false" customHeight="false" outlineLevel="0" collapsed="false">
      <c r="A39" s="34" t="s">
        <v>52</v>
      </c>
      <c r="D39" s="27" t="n">
        <v>39703.5132546648</v>
      </c>
      <c r="E39" s="27" t="n">
        <v>47689.5504507124</v>
      </c>
      <c r="F39" s="27" t="n">
        <v>47015.7448912247</v>
      </c>
      <c r="G39" s="27" t="n">
        <v>45426.8954508662</v>
      </c>
      <c r="H39" s="27" t="n">
        <v>44378.3730673085</v>
      </c>
      <c r="I39" s="27" t="n">
        <v>42528.9097888409</v>
      </c>
    </row>
    <row r="40" customFormat="false" ht="12.75" hidden="false" customHeight="false" outlineLevel="0" collapsed="false">
      <c r="D40" s="28"/>
      <c r="E40" s="28"/>
      <c r="F40" s="28"/>
      <c r="G40" s="28"/>
      <c r="H40" s="28"/>
      <c r="I40" s="28"/>
    </row>
    <row r="41" customFormat="false" ht="12.75" hidden="false" customHeight="false" outlineLevel="0" collapsed="false">
      <c r="A41" s="30" t="s">
        <v>53</v>
      </c>
      <c r="D41" s="28"/>
      <c r="E41" s="28"/>
      <c r="F41" s="28"/>
      <c r="G41" s="28"/>
      <c r="H41" s="28"/>
      <c r="I41" s="28"/>
    </row>
    <row r="42" customFormat="false" ht="12.75" hidden="false" customHeight="false" outlineLevel="0" collapsed="false">
      <c r="A42" s="34" t="s">
        <v>54</v>
      </c>
      <c r="D42" s="27" t="n">
        <v>5982.41682081626</v>
      </c>
      <c r="E42" s="27" t="n">
        <v>2894.47961150545</v>
      </c>
      <c r="F42" s="27" t="n">
        <v>3860.57476819136</v>
      </c>
      <c r="G42" s="27" t="n">
        <v>5384.29712191034</v>
      </c>
      <c r="H42" s="27" t="n">
        <v>7211.28474395482</v>
      </c>
      <c r="I42" s="27" t="n">
        <v>7535.49435150958</v>
      </c>
    </row>
    <row r="43" customFormat="false" ht="12.75" hidden="false" customHeight="false" outlineLevel="0" collapsed="false">
      <c r="A43" s="34" t="s">
        <v>55</v>
      </c>
      <c r="D43" s="27" t="n">
        <v>30119.1677632634</v>
      </c>
      <c r="E43" s="27" t="n">
        <v>25061.8360611709</v>
      </c>
      <c r="F43" s="27" t="n">
        <v>27655.2251635662</v>
      </c>
      <c r="G43" s="27" t="n">
        <v>33231.9977390154</v>
      </c>
      <c r="H43" s="27" t="n">
        <v>40486.4043068452</v>
      </c>
      <c r="I43" s="27" t="n">
        <v>40325.7115701129</v>
      </c>
    </row>
    <row r="44" customFormat="false" ht="12.75" hidden="false" customHeight="false" outlineLevel="0" collapsed="false">
      <c r="D44" s="28"/>
      <c r="E44" s="28"/>
      <c r="F44" s="28"/>
      <c r="G44" s="28"/>
      <c r="H44" s="28"/>
      <c r="I44" s="28"/>
    </row>
    <row r="45" customFormat="false" ht="13.5" hidden="false" customHeight="false" outlineLevel="0" collapsed="false">
      <c r="A45" s="30" t="s">
        <v>56</v>
      </c>
      <c r="D45" s="38" t="n">
        <v>55935.5972746322</v>
      </c>
      <c r="E45" s="38" t="n">
        <v>46543.4098278888</v>
      </c>
      <c r="F45" s="38" t="n">
        <v>51359.7038751944</v>
      </c>
      <c r="G45" s="38" t="n">
        <v>61716.5672295999</v>
      </c>
      <c r="H45" s="38" t="n">
        <v>75189.0365698554</v>
      </c>
      <c r="I45" s="38" t="n">
        <v>74890.6072016383</v>
      </c>
    </row>
    <row r="46" customFormat="false" ht="13.5" hidden="false" customHeight="false" outlineLevel="0" collapsed="false"/>
    <row r="47" customFormat="false" ht="12.75" hidden="false" customHeight="false" outlineLevel="0" collapsed="false">
      <c r="D47" s="39"/>
      <c r="E47" s="39"/>
      <c r="F47" s="39"/>
      <c r="G47" s="39"/>
      <c r="H47" s="39"/>
      <c r="I47" s="39"/>
    </row>
  </sheetData>
  <printOptions headings="false" gridLines="false" gridLinesSet="true" horizontalCentered="true" verticalCentered="false"/>
  <pageMargins left="0.5" right="0.5" top="1.1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El Dorado Project
Pro forma Income Statement</oddHeader>
    <oddFooter>&amp;R&amp;"Times New Roman,Regular"&amp;7&amp;D
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V1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0" outlineLevelCol="0"/>
  <cols>
    <col collapsed="false" customWidth="true" hidden="false" outlineLevel="0" max="1" min="1" style="40" width="40.83"/>
    <col collapsed="false" customWidth="true" hidden="false" outlineLevel="0" max="2" min="2" style="40" width="1.79"/>
    <col collapsed="false" customWidth="true" hidden="false" outlineLevel="0" max="22" min="3" style="40" width="11.25"/>
    <col collapsed="false" customWidth="false" hidden="false" outlineLevel="0" max="257" min="23" style="40" width="8.4"/>
  </cols>
  <sheetData>
    <row r="2" customFormat="false" ht="15" hidden="false" customHeight="false" outlineLevel="0" collapsed="false">
      <c r="C2" s="32" t="n">
        <v>37986</v>
      </c>
      <c r="D2" s="32" t="n">
        <v>38352</v>
      </c>
      <c r="E2" s="32" t="n">
        <v>38717</v>
      </c>
      <c r="F2" s="32" t="n">
        <v>39082</v>
      </c>
      <c r="G2" s="32" t="n">
        <v>39447</v>
      </c>
      <c r="H2" s="32" t="n">
        <v>39813</v>
      </c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</row>
    <row r="3" customFormat="false" ht="12.75" hidden="false" customHeight="false" outlineLevel="0" collapsed="false">
      <c r="A3" s="40" t="s">
        <v>50</v>
      </c>
      <c r="C3" s="33" t="n">
        <v>164988.051120786</v>
      </c>
      <c r="D3" s="33" t="n">
        <v>163451.787679613</v>
      </c>
      <c r="E3" s="33" t="n">
        <v>171153.760426512</v>
      </c>
      <c r="F3" s="33" t="n">
        <v>187022.269269727</v>
      </c>
      <c r="G3" s="33" t="n">
        <v>208527.6104163</v>
      </c>
      <c r="H3" s="33" t="n">
        <v>206543.234640437</v>
      </c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</row>
    <row r="4" customFormat="false" ht="12.75" hidden="false" customHeight="false" outlineLevel="0" collapsed="false"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</row>
    <row r="5" customFormat="false" ht="12.75" hidden="false" customHeight="false" outlineLevel="0" collapsed="false">
      <c r="A5" s="40" t="s">
        <v>57</v>
      </c>
      <c r="C5" s="27" t="n">
        <v>-23953.0132546648</v>
      </c>
      <c r="D5" s="27" t="n">
        <v>-47689.5504507124</v>
      </c>
      <c r="E5" s="27" t="n">
        <v>-47015.7448912247</v>
      </c>
      <c r="F5" s="27" t="n">
        <v>-45426.8954508662</v>
      </c>
      <c r="G5" s="27" t="n">
        <v>-44378.3730673085</v>
      </c>
      <c r="H5" s="27" t="n">
        <v>-42528.9097888409</v>
      </c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</row>
    <row r="6" customFormat="false" ht="12.75" hidden="false" customHeight="false" outlineLevel="0" collapsed="false">
      <c r="A6" s="40" t="s">
        <v>58</v>
      </c>
      <c r="C6" s="27" t="n">
        <v>-8950.79236004915</v>
      </c>
      <c r="D6" s="27" t="n">
        <v>-18909.7877841894</v>
      </c>
      <c r="E6" s="27" t="n">
        <v>-20338.4368938357</v>
      </c>
      <c r="F6" s="27" t="n">
        <v>-21875.0215499718</v>
      </c>
      <c r="G6" s="27" t="n">
        <v>-24335.0431377318</v>
      </c>
      <c r="H6" s="27" t="n">
        <v>-26184.5064161995</v>
      </c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</row>
    <row r="7" customFormat="false" ht="12.75" hidden="false" customHeight="false" outlineLevel="0" collapsed="false"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</row>
    <row r="8" customFormat="false" ht="12.75" hidden="false" customHeight="false" outlineLevel="0" collapsed="false">
      <c r="A8" s="40" t="s">
        <v>59</v>
      </c>
      <c r="C8" s="37" t="n">
        <v>0</v>
      </c>
      <c r="D8" s="37" t="n">
        <v>0</v>
      </c>
      <c r="E8" s="37" t="n">
        <v>0</v>
      </c>
      <c r="F8" s="37" t="n">
        <v>0</v>
      </c>
      <c r="G8" s="37" t="n">
        <v>0</v>
      </c>
      <c r="H8" s="37" t="n">
        <v>0</v>
      </c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</row>
    <row r="9" customFormat="false" ht="12.75" hidden="false" customHeight="false" outlineLevel="0" collapsed="false"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</row>
    <row r="10" customFormat="false" ht="12.75" hidden="false" customHeight="false" outlineLevel="0" collapsed="false">
      <c r="A10" s="40" t="s">
        <v>60</v>
      </c>
      <c r="C10" s="27" t="n">
        <v>-31813.3328943046</v>
      </c>
      <c r="D10" s="27" t="n">
        <v>-11678.6096555848</v>
      </c>
      <c r="E10" s="27" t="n">
        <v>-17508.622351124</v>
      </c>
      <c r="F10" s="27" t="n">
        <v>-26703.7007087589</v>
      </c>
      <c r="G10" s="27" t="n">
        <v>-37728.8683202505</v>
      </c>
      <c r="H10" s="27" t="n">
        <v>-39685.3486058405</v>
      </c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</row>
    <row r="11" customFormat="false" ht="12.75" hidden="false" customHeight="false" outlineLevel="0" collapsed="false"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</row>
    <row r="12" customFormat="false" ht="15.75" hidden="false" customHeight="false" outlineLevel="0" collapsed="false">
      <c r="A12" s="40" t="s">
        <v>61</v>
      </c>
      <c r="C12" s="38" t="n">
        <v>100270.912611767</v>
      </c>
      <c r="D12" s="38" t="n">
        <v>85173.8397891266</v>
      </c>
      <c r="E12" s="38" t="n">
        <v>86290.9562903279</v>
      </c>
      <c r="F12" s="38" t="n">
        <v>93016.6515601305</v>
      </c>
      <c r="G12" s="38" t="n">
        <v>102085.325891009</v>
      </c>
      <c r="H12" s="38" t="n">
        <v>98144.4698295565</v>
      </c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</row>
    <row r="13" customFormat="false" ht="13.5" hidden="false" customHeight="false" outlineLevel="0" collapsed="false">
      <c r="C13" s="31"/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</row>
    <row r="14" customFormat="false" ht="12.75" hidden="false" customHeight="false" outlineLevel="0" collapsed="false">
      <c r="A14" s="40" t="s">
        <v>62</v>
      </c>
      <c r="C14" s="43" t="n">
        <v>5.01425437083808</v>
      </c>
      <c r="D14" s="43" t="n">
        <v>2.45425543273575</v>
      </c>
      <c r="E14" s="43" t="n">
        <v>2.54110072887079</v>
      </c>
      <c r="F14" s="43" t="n">
        <v>2.77885501043601</v>
      </c>
      <c r="G14" s="43" t="n">
        <v>3.03474375068261</v>
      </c>
      <c r="H14" s="43" t="n">
        <v>3.00586473570334</v>
      </c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</row>
    <row r="15" customFormat="false" ht="12.75" hidden="false" customHeight="false" outlineLevel="0" collapsed="false">
      <c r="C15" s="44"/>
      <c r="D15" s="44"/>
      <c r="E15" s="44"/>
      <c r="F15" s="44"/>
      <c r="G15" s="44"/>
      <c r="H15" s="44"/>
      <c r="I15" s="44"/>
      <c r="J15" s="44"/>
      <c r="K15" s="44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</row>
    <row r="16" customFormat="false" ht="12.75" hidden="false" customHeight="false" outlineLevel="0" collapsed="false">
      <c r="C16" s="46"/>
      <c r="D16" s="46"/>
      <c r="E16" s="46"/>
      <c r="F16" s="46"/>
      <c r="G16" s="46"/>
      <c r="H16" s="46"/>
      <c r="I16" s="46"/>
      <c r="J16" s="46"/>
      <c r="K16" s="46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</row>
    <row r="17" customFormat="false" ht="12.75" hidden="false" customHeight="false" outlineLevel="0" collapsed="false">
      <c r="C17" s="47"/>
      <c r="D17" s="47"/>
      <c r="E17" s="47"/>
      <c r="F17" s="47"/>
      <c r="G17" s="47"/>
      <c r="H17" s="47"/>
      <c r="I17" s="47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</row>
    <row r="19" customFormat="false" ht="12.75" hidden="false" customHeight="false" outlineLevel="0" collapsed="false">
      <c r="A19" s="48"/>
    </row>
  </sheetData>
  <printOptions headings="false" gridLines="false" gridLinesSet="true" horizontalCentered="true" verticalCentered="false"/>
  <pageMargins left="0.5" right="0.5" top="1.35972222222222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El Dorado Project
Pro forma Cash Flow Statement</oddHeader>
    <oddFooter>&amp;R&amp;"Times New Roman,Regular"&amp;7&amp;D
&amp;F</oddFooter>
  </headerFooter>
  <colBreaks count="1" manualBreakCount="1">
    <brk id="12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12T14:26:48Z</dcterms:created>
  <dc:creator>KathyM</dc:creator>
  <dc:description/>
  <dc:language>en-US</dc:language>
  <cp:lastModifiedBy>BethC</cp:lastModifiedBy>
  <cp:lastPrinted>2001-10-09T13:39:53Z</cp:lastPrinted>
  <cp:revision>0</cp:revision>
  <dc:subject/>
  <dc:title/>
</cp:coreProperties>
</file>